"A131706">
        <v>397391</v>
      </c>
      <c r="B131706" s="2">
        <v>44427.619119741095</v>
      </c>
      <c r="C131706">
        <v>199379</v>
      </c>
      <c r="D131706">
        <v>398027</v>
      </c>
      <c r="E131706">
        <f t="shared" si="2059"/>
        <v>4</v>
      </c>
    </row>
    <row r="131707" spans="1:5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>
        <f t="shared" si="2059"/>
        <v>4</v>
      </c>
    </row>
    <row r="131708" spans="1:5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>
        <f t="shared" si="2059"/>
        <v>4</v>
      </c>
    </row>
    <row r="131709" spans="1:5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>
        <f t="shared" si="2059"/>
        <v>4</v>
      </c>
    </row>
    <row r="131710" spans="1:5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>
        <f t="shared" si="2059"/>
        <v>4</v>
      </c>
    </row>
    <row r="131711" spans="1:5" x14ac:dyDescent="0.25">
      <c r="A131711">
        <v>397412</v>
      </c>
      <c r="B131711" s="2">
        <v>44427.623</v>
      </c>
      <c r="C131711">
        <v>31405</v>
      </c>
      <c r="D131711">
        <v>296608</v>
      </c>
      <c r="E131711">
        <f t="shared" si="2059"/>
        <v>4</v>
      </c>
    </row>
    <row r="131712" spans="1:5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>
        <f t="shared" si="2059"/>
        <v>4</v>
      </c>
    </row>
    <row r="131713" spans="1:5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>
        <f t="shared" si="2059"/>
        <v>4</v>
      </c>
    </row>
    <row r="131714" spans="1:5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>
        <f t="shared" si="2059"/>
        <v>4</v>
      </c>
    </row>
    <row r="131715" spans="1:5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>
        <f t="shared" ref="E131715:E131778" si="2060">WEEKDAY(B131715,2)</f>
        <v>4</v>
      </c>
    </row>
    <row r="131716" spans="1:5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>
        <f t="shared" si="2060"/>
        <v>4</v>
      </c>
    </row>
    <row r="131717" spans="1:5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>
        <f t="shared" si="2060"/>
        <v>4</v>
      </c>
    </row>
    <row r="131718" spans="1:5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>
        <f t="shared" si="2060"/>
        <v>4</v>
      </c>
    </row>
    <row r="131719" spans="1:5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>
        <f t="shared" si="2060"/>
        <v>4</v>
      </c>
    </row>
    <row r="131720" spans="1:5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>
        <f t="shared" si="2060"/>
        <v>4</v>
      </c>
    </row>
    <row r="131721" spans="1:5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>
        <f t="shared" si="2060"/>
        <v>4</v>
      </c>
    </row>
    <row r="131722" spans="1:5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>
        <f t="shared" si="2060"/>
        <v>4</v>
      </c>
    </row>
    <row r="131723" spans="1:5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>
        <f t="shared" si="2060"/>
        <v>4</v>
      </c>
    </row>
    <row r="131724" spans="1:5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>
        <f t="shared" si="2060"/>
        <v>4</v>
      </c>
    </row>
    <row r="131725" spans="1:5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>
        <f t="shared" si="2060"/>
        <v>4</v>
      </c>
    </row>
    <row r="131726" spans="1:5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>
        <f t="shared" si="2060"/>
        <v>4</v>
      </c>
    </row>
    <row r="131727" spans="1:5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>
        <f t="shared" si="2060"/>
        <v>4</v>
      </c>
    </row>
    <row r="131728" spans="1:5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>
        <f t="shared" si="2060"/>
        <v>4</v>
      </c>
    </row>
    <row r="131729" spans="1:5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>
        <f t="shared" si="2060"/>
        <v>4</v>
      </c>
    </row>
    <row r="131730" spans="1:5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>
        <f t="shared" si="2060"/>
        <v>4</v>
      </c>
    </row>
    <row r="131731" spans="1:5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>
        <f t="shared" si="2060"/>
        <v>4</v>
      </c>
    </row>
    <row r="131732" spans="1:5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>
        <f t="shared" si="2060"/>
        <v>4</v>
      </c>
    </row>
    <row r="131733" spans="1:5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>
        <f t="shared" si="2060"/>
        <v>4</v>
      </c>
    </row>
    <row r="131734" spans="1:5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>
        <f t="shared" si="2060"/>
        <v>4</v>
      </c>
    </row>
    <row r="131735" spans="1:5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>
        <f t="shared" si="2060"/>
        <v>4</v>
      </c>
    </row>
    <row r="131736" spans="1:5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>
        <f t="shared" si="2060"/>
        <v>4</v>
      </c>
    </row>
    <row r="131737" spans="1:5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>
        <f t="shared" si="2060"/>
        <v>4</v>
      </c>
    </row>
    <row r="131738" spans="1:5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>
        <f t="shared" si="2060"/>
        <v>4</v>
      </c>
    </row>
    <row r="131739" spans="1:5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>
        <f t="shared" si="2060"/>
        <v>4</v>
      </c>
    </row>
    <row r="131740" spans="1:5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>
        <f t="shared" si="2060"/>
        <v>4</v>
      </c>
    </row>
    <row r="131741" spans="1:5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>
        <f t="shared" si="2060"/>
        <v>4</v>
      </c>
    </row>
    <row r="131742" spans="1:5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>
        <f t="shared" si="2060"/>
        <v>4</v>
      </c>
    </row>
    <row r="131743" spans="1:5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>
        <f t="shared" si="2060"/>
        <v>4</v>
      </c>
    </row>
    <row r="131744" spans="1:5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>
        <f t="shared" si="2060"/>
        <v>4</v>
      </c>
    </row>
    <row r="131745" spans="1:5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>
        <f t="shared" si="2060"/>
        <v>4</v>
      </c>
    </row>
    <row r="131746" spans="1:5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>
        <f t="shared" si="2060"/>
        <v>4</v>
      </c>
    </row>
    <row r="131747" spans="1:5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>
        <f t="shared" si="2060"/>
        <v>4</v>
      </c>
    </row>
    <row r="131748" spans="1:5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>
        <f t="shared" si="2060"/>
        <v>4</v>
      </c>
    </row>
    <row r="131749" spans="1:5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>
        <f t="shared" si="2060"/>
        <v>4</v>
      </c>
    </row>
    <row r="131750" spans="1:5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>
        <f t="shared" si="2060"/>
        <v>4</v>
      </c>
    </row>
    <row r="131751" spans="1:5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>
        <f t="shared" si="2060"/>
        <v>4</v>
      </c>
    </row>
    <row r="131752" spans="1:5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>
        <f t="shared" si="2060"/>
        <v>4</v>
      </c>
    </row>
    <row r="131753" spans="1:5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>
        <f t="shared" si="2060"/>
        <v>4</v>
      </c>
    </row>
    <row r="131754" spans="1:5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>
        <f t="shared" si="2060"/>
        <v>4</v>
      </c>
    </row>
    <row r="131755" spans="1:5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>
        <f t="shared" si="2060"/>
        <v>4</v>
      </c>
    </row>
    <row r="131756" spans="1:5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>
        <f t="shared" si="2060"/>
        <v>4</v>
      </c>
    </row>
    <row r="131757" spans="1:5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>
        <f t="shared" si="2060"/>
        <v>4</v>
      </c>
    </row>
    <row r="131758" spans="1:5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>
        <f t="shared" si="2060"/>
        <v>4</v>
      </c>
    </row>
    <row r="131759" spans="1:5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>
        <f t="shared" si="2060"/>
        <v>4</v>
      </c>
    </row>
    <row r="131760" spans="1:5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>
        <f t="shared" si="2060"/>
        <v>4</v>
      </c>
    </row>
    <row r="131761" spans="1:5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>
        <f t="shared" si="2060"/>
        <v>4</v>
      </c>
    </row>
    <row r="131762" spans="1:5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>
        <f t="shared" si="2060"/>
        <v>4</v>
      </c>
    </row>
    <row r="131763" spans="1:5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>
        <f t="shared" si="2060"/>
        <v>4</v>
      </c>
    </row>
    <row r="131764" spans="1:5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>
        <f t="shared" si="2060"/>
        <v>4</v>
      </c>
    </row>
    <row r="131765" spans="1:5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>
        <f t="shared" si="2060"/>
        <v>4</v>
      </c>
    </row>
    <row r="131766" spans="1:5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>
        <f t="shared" si="2060"/>
        <v>4</v>
      </c>
    </row>
    <row r="131767" spans="1:5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>
        <f t="shared" si="2060"/>
        <v>4</v>
      </c>
    </row>
    <row r="131768" spans="1:5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>
        <f t="shared" si="2060"/>
        <v>4</v>
      </c>
    </row>
    <row r="131769" spans="1:5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>
        <f t="shared" si="2060"/>
        <v>4</v>
      </c>
    </row>
    <row r="131770" spans="1:5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>
        <f t="shared" si="2060"/>
        <v>4</v>
      </c>
    </row>
    <row r="131771" spans="1:5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>
        <f t="shared" si="2060"/>
        <v>4</v>
      </c>
    </row>
    <row r="131772" spans="1:5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>
        <f t="shared" si="2060"/>
        <v>4</v>
      </c>
    </row>
    <row r="131773" spans="1:5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>
        <f t="shared" si="2060"/>
        <v>4</v>
      </c>
    </row>
    <row r="131774" spans="1:5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>
        <f t="shared" si="2060"/>
        <v>4</v>
      </c>
    </row>
    <row r="131775" spans="1:5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>
        <f t="shared" si="2060"/>
        <v>4</v>
      </c>
    </row>
    <row r="131776" spans="1:5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>
        <f t="shared" si="2060"/>
        <v>4</v>
      </c>
    </row>
    <row r="131777" spans="1:5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>
        <f t="shared" si="2060"/>
        <v>4</v>
      </c>
    </row>
    <row r="131778" spans="1:5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>
        <f t="shared" si="2060"/>
        <v>4</v>
      </c>
    </row>
    <row r="131779" spans="1:5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>
        <f t="shared" ref="E131779:E131842" si="2061">WEEKDAY(B131779,2)</f>
        <v>4</v>
      </c>
    </row>
    <row r="131780" spans="1:5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>
        <f t="shared" si="2061"/>
        <v>4</v>
      </c>
    </row>
    <row r="131781" spans="1:5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>
        <f t="shared" si="2061"/>
        <v>4</v>
      </c>
    </row>
    <row r="131782" spans="1:5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>
        <f t="shared" si="2061"/>
        <v>4</v>
      </c>
    </row>
    <row r="131783" spans="1:5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>
        <f t="shared" si="2061"/>
        <v>4</v>
      </c>
    </row>
    <row r="131784" spans="1:5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>
        <f t="shared" si="2061"/>
        <v>4</v>
      </c>
    </row>
    <row r="131785" spans="1:5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>
        <f t="shared" si="2061"/>
        <v>4</v>
      </c>
    </row>
    <row r="131786" spans="1:5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>
        <f t="shared" si="2061"/>
        <v>4</v>
      </c>
    </row>
    <row r="131787" spans="1:5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>
        <f t="shared" si="2061"/>
        <v>4</v>
      </c>
    </row>
    <row r="131788" spans="1:5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>
        <f t="shared" si="2061"/>
        <v>4</v>
      </c>
    </row>
    <row r="131789" spans="1:5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>
        <f t="shared" si="2061"/>
        <v>4</v>
      </c>
    </row>
    <row r="131790" spans="1:5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>
        <f t="shared" si="2061"/>
        <v>4</v>
      </c>
    </row>
    <row r="131791" spans="1:5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>
        <f t="shared" si="2061"/>
        <v>4</v>
      </c>
    </row>
    <row r="131792" spans="1:5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>
        <f t="shared" si="2061"/>
        <v>4</v>
      </c>
    </row>
    <row r="131793" spans="1:5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>
        <f t="shared" si="2061"/>
        <v>4</v>
      </c>
    </row>
    <row r="131794" spans="1:5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>
        <f t="shared" si="2061"/>
        <v>4</v>
      </c>
    </row>
    <row r="131795" spans="1:5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>
        <f t="shared" si="2061"/>
        <v>4</v>
      </c>
    </row>
    <row r="131796" spans="1:5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>
        <f t="shared" si="2061"/>
        <v>4</v>
      </c>
    </row>
    <row r="131797" spans="1:5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>
        <f t="shared" si="2061"/>
        <v>4</v>
      </c>
    </row>
    <row r="131798" spans="1:5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>
        <f t="shared" si="2061"/>
        <v>4</v>
      </c>
    </row>
    <row r="131799" spans="1:5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>
        <f t="shared" si="2061"/>
        <v>4</v>
      </c>
    </row>
    <row r="131800" spans="1:5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>
        <f t="shared" si="2061"/>
        <v>4</v>
      </c>
    </row>
    <row r="131801" spans="1:5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>
        <f t="shared" si="2061"/>
        <v>4</v>
      </c>
    </row>
    <row r="131802" spans="1:5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>
        <f t="shared" si="2061"/>
        <v>4</v>
      </c>
    </row>
    <row r="131803" spans="1:5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>
        <f t="shared" si="2061"/>
        <v>4</v>
      </c>
    </row>
    <row r="131804" spans="1:5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>
        <f t="shared" si="2061"/>
        <v>4</v>
      </c>
    </row>
    <row r="131805" spans="1:5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>
        <f t="shared" si="2061"/>
        <v>4</v>
      </c>
    </row>
    <row r="131806" spans="1:5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>
        <f t="shared" si="2061"/>
        <v>4</v>
      </c>
    </row>
    <row r="131807" spans="1:5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>
        <f t="shared" si="2061"/>
        <v>4</v>
      </c>
    </row>
    <row r="131808" spans="1:5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>
        <f t="shared" si="2061"/>
        <v>4</v>
      </c>
    </row>
    <row r="131809" spans="1:5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>
        <f t="shared" si="2061"/>
        <v>4</v>
      </c>
    </row>
    <row r="131810" spans="1:5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>
        <f t="shared" si="2061"/>
        <v>4</v>
      </c>
    </row>
    <row r="131811" spans="1:5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>
        <f t="shared" si="2061"/>
        <v>4</v>
      </c>
    </row>
    <row r="131812" spans="1:5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>
        <f t="shared" si="2061"/>
        <v>4</v>
      </c>
    </row>
    <row r="131813" spans="1:5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>
        <f t="shared" si="2061"/>
        <v>4</v>
      </c>
    </row>
    <row r="131814" spans="1:5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>
        <f t="shared" si="2061"/>
        <v>4</v>
      </c>
    </row>
    <row r="131815" spans="1:5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>
        <f t="shared" si="2061"/>
        <v>4</v>
      </c>
    </row>
    <row r="131816" spans="1:5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>
        <f t="shared" si="2061"/>
        <v>4</v>
      </c>
    </row>
    <row r="131817" spans="1:5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>
        <f t="shared" si="2061"/>
        <v>4</v>
      </c>
    </row>
    <row r="131818" spans="1:5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>
        <f t="shared" si="2061"/>
        <v>4</v>
      </c>
    </row>
    <row r="131819" spans="1:5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>
        <f t="shared" si="2061"/>
        <v>4</v>
      </c>
    </row>
    <row r="131820" spans="1:5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>
        <f t="shared" si="2061"/>
        <v>4</v>
      </c>
    </row>
    <row r="131821" spans="1:5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>
        <f t="shared" si="2061"/>
        <v>4</v>
      </c>
    </row>
    <row r="131822" spans="1:5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>
        <f t="shared" si="2061"/>
        <v>4</v>
      </c>
    </row>
    <row r="131823" spans="1:5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>
        <f t="shared" si="2061"/>
        <v>4</v>
      </c>
    </row>
    <row r="131824" spans="1:5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>
        <f t="shared" si="2061"/>
        <v>4</v>
      </c>
    </row>
    <row r="131825" spans="1:5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>
        <f t="shared" si="2061"/>
        <v>4</v>
      </c>
    </row>
    <row r="131826" spans="1:5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>
        <f t="shared" si="2061"/>
        <v>4</v>
      </c>
    </row>
    <row r="131827" spans="1:5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>
        <f t="shared" si="2061"/>
        <v>4</v>
      </c>
    </row>
    <row r="131828" spans="1:5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>
        <f t="shared" si="2061"/>
        <v>4</v>
      </c>
    </row>
    <row r="131829" spans="1:5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>
        <f t="shared" si="2061"/>
        <v>4</v>
      </c>
    </row>
    <row r="131830" spans="1:5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>
        <f t="shared" si="2061"/>
        <v>4</v>
      </c>
    </row>
    <row r="131831" spans="1:5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>
        <f t="shared" si="2061"/>
        <v>4</v>
      </c>
    </row>
    <row r="131832" spans="1:5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>
        <f t="shared" si="2061"/>
        <v>4</v>
      </c>
    </row>
    <row r="131833" spans="1:5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>
        <f t="shared" si="2061"/>
        <v>4</v>
      </c>
    </row>
    <row r="131834" spans="1:5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>
        <f t="shared" si="2061"/>
        <v>4</v>
      </c>
    </row>
    <row r="131835" spans="1:5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>
        <f t="shared" si="2061"/>
        <v>4</v>
      </c>
    </row>
    <row r="131836" spans="1:5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>
        <f t="shared" si="2061"/>
        <v>4</v>
      </c>
    </row>
    <row r="131837" spans="1:5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>
        <f t="shared" si="2061"/>
        <v>4</v>
      </c>
    </row>
    <row r="131838" spans="1:5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>
        <f t="shared" si="2061"/>
        <v>4</v>
      </c>
    </row>
    <row r="131839" spans="1:5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>
        <f t="shared" si="2061"/>
        <v>4</v>
      </c>
    </row>
    <row r="131840" spans="1:5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>
        <f t="shared" si="2061"/>
        <v>4</v>
      </c>
    </row>
    <row r="131841" spans="1:5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>
        <f t="shared" si="2061"/>
        <v>4</v>
      </c>
    </row>
    <row r="131842" spans="1:5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>
        <f t="shared" si="2061"/>
        <v>4</v>
      </c>
    </row>
    <row r="131843" spans="1:5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>
        <f t="shared" ref="E131843:E131906" si="2062">WEEKDAY(B131843,2)</f>
        <v>4</v>
      </c>
    </row>
    <row r="131844" spans="1:5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>
        <f t="shared" si="2062"/>
        <v>4</v>
      </c>
    </row>
    <row r="131845" spans="1:5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>
        <f t="shared" si="2062"/>
        <v>4</v>
      </c>
    </row>
    <row r="131846" spans="1:5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>
        <f t="shared" si="2062"/>
        <v>4</v>
      </c>
    </row>
    <row r="131847" spans="1:5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>
        <f t="shared" si="2062"/>
        <v>4</v>
      </c>
    </row>
    <row r="131848" spans="1:5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>
        <f t="shared" si="2062"/>
        <v>4</v>
      </c>
    </row>
    <row r="131849" spans="1:5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>
        <f t="shared" si="2062"/>
        <v>4</v>
      </c>
    </row>
    <row r="131850" spans="1:5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>
        <f t="shared" si="2062"/>
        <v>4</v>
      </c>
    </row>
    <row r="131851" spans="1:5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>
        <f t="shared" si="2062"/>
        <v>4</v>
      </c>
    </row>
    <row r="131852" spans="1:5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>
        <f t="shared" si="2062"/>
        <v>4</v>
      </c>
    </row>
    <row r="131853" spans="1:5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>
        <f t="shared" si="2062"/>
        <v>4</v>
      </c>
    </row>
    <row r="131854" spans="1:5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>
        <f t="shared" si="2062"/>
        <v>4</v>
      </c>
    </row>
    <row r="131855" spans="1:5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>
        <f t="shared" si="2062"/>
        <v>4</v>
      </c>
    </row>
    <row r="131856" spans="1:5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>
        <f t="shared" si="2062"/>
        <v>4</v>
      </c>
    </row>
    <row r="131857" spans="1:5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>
        <f t="shared" si="2062"/>
        <v>4</v>
      </c>
    </row>
    <row r="131858" spans="1:5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>
        <f t="shared" si="2062"/>
        <v>4</v>
      </c>
    </row>
    <row r="131859" spans="1:5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>
        <f t="shared" si="2062"/>
        <v>4</v>
      </c>
    </row>
    <row r="131860" spans="1:5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>
        <f t="shared" si="2062"/>
        <v>4</v>
      </c>
    </row>
    <row r="131861" spans="1:5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>
        <f t="shared" si="2062"/>
        <v>4</v>
      </c>
    </row>
    <row r="131862" spans="1:5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>
        <f t="shared" si="2062"/>
        <v>4</v>
      </c>
    </row>
    <row r="131863" spans="1:5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>
        <f t="shared" si="2062"/>
        <v>4</v>
      </c>
    </row>
    <row r="131864" spans="1:5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>
        <f t="shared" si="2062"/>
        <v>4</v>
      </c>
    </row>
    <row r="131865" spans="1:5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>
        <f t="shared" si="2062"/>
        <v>4</v>
      </c>
    </row>
    <row r="131866" spans="1:5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>
        <f t="shared" si="2062"/>
        <v>4</v>
      </c>
    </row>
    <row r="131867" spans="1:5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>
        <f t="shared" si="2062"/>
        <v>4</v>
      </c>
    </row>
    <row r="131868" spans="1:5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>
        <f t="shared" si="2062"/>
        <v>4</v>
      </c>
    </row>
    <row r="131869" spans="1:5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>
        <f t="shared" si="2062"/>
        <v>4</v>
      </c>
    </row>
    <row r="131870" spans="1:5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>
        <f t="shared" si="2062"/>
        <v>4</v>
      </c>
    </row>
    <row r="131871" spans="1:5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>
        <f t="shared" si="2062"/>
        <v>4</v>
      </c>
    </row>
    <row r="131872" spans="1:5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>
        <f t="shared" si="2062"/>
        <v>4</v>
      </c>
    </row>
    <row r="131873" spans="1:5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>
        <f t="shared" si="2062"/>
        <v>4</v>
      </c>
    </row>
    <row r="131874" spans="1:5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>
        <f t="shared" si="2062"/>
        <v>4</v>
      </c>
    </row>
    <row r="131875" spans="1:5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>
        <f t="shared" si="2062"/>
        <v>4</v>
      </c>
    </row>
    <row r="131876" spans="1:5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>
        <f t="shared" si="2062"/>
        <v>4</v>
      </c>
    </row>
    <row r="131877" spans="1:5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>
        <f t="shared" si="2062"/>
        <v>4</v>
      </c>
    </row>
    <row r="131878" spans="1:5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>
        <f t="shared" si="2062"/>
        <v>4</v>
      </c>
    </row>
    <row r="131879" spans="1:5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>
        <f t="shared" si="2062"/>
        <v>4</v>
      </c>
    </row>
    <row r="131880" spans="1:5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>
        <f t="shared" si="2062"/>
        <v>4</v>
      </c>
    </row>
    <row r="131881" spans="1:5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>
        <f t="shared" si="2062"/>
        <v>4</v>
      </c>
    </row>
    <row r="131882" spans="1:5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>
        <f t="shared" si="2062"/>
        <v>4</v>
      </c>
    </row>
    <row r="131883" spans="1:5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>
        <f t="shared" si="2062"/>
        <v>4</v>
      </c>
    </row>
    <row r="131884" spans="1:5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>
        <f t="shared" si="2062"/>
        <v>4</v>
      </c>
    </row>
    <row r="131885" spans="1:5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>
        <f t="shared" si="2062"/>
        <v>4</v>
      </c>
    </row>
    <row r="131886" spans="1:5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>
        <f t="shared" si="2062"/>
        <v>4</v>
      </c>
    </row>
    <row r="131887" spans="1:5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>
        <f t="shared" si="2062"/>
        <v>4</v>
      </c>
    </row>
    <row r="131888" spans="1:5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>
        <f t="shared" si="2062"/>
        <v>4</v>
      </c>
    </row>
    <row r="131889" spans="1:5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>
        <f t="shared" si="2062"/>
        <v>4</v>
      </c>
    </row>
    <row r="131890" spans="1:5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>
        <f t="shared" si="2062"/>
        <v>4</v>
      </c>
    </row>
    <row r="131891" spans="1:5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>
        <f t="shared" si="2062"/>
        <v>4</v>
      </c>
    </row>
    <row r="131892" spans="1:5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>
        <f t="shared" si="2062"/>
        <v>4</v>
      </c>
    </row>
    <row r="131893" spans="1:5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>
        <f t="shared" si="2062"/>
        <v>4</v>
      </c>
    </row>
    <row r="131894" spans="1:5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>
        <f t="shared" si="2062"/>
        <v>4</v>
      </c>
    </row>
    <row r="131895" spans="1:5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>
        <f t="shared" si="2062"/>
        <v>4</v>
      </c>
    </row>
    <row r="131896" spans="1:5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>
        <f t="shared" si="2062"/>
        <v>4</v>
      </c>
    </row>
    <row r="131897" spans="1:5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>
        <f t="shared" si="2062"/>
        <v>4</v>
      </c>
    </row>
    <row r="131898" spans="1:5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>
        <f t="shared" si="2062"/>
        <v>4</v>
      </c>
    </row>
    <row r="131899" spans="1:5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>
        <f t="shared" si="2062"/>
        <v>4</v>
      </c>
    </row>
    <row r="131900" spans="1:5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>
        <f t="shared" si="2062"/>
        <v>4</v>
      </c>
    </row>
    <row r="131901" spans="1:5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>
        <f t="shared" si="2062"/>
        <v>4</v>
      </c>
    </row>
    <row r="131902" spans="1:5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>
        <f t="shared" si="2062"/>
        <v>4</v>
      </c>
    </row>
    <row r="131903" spans="1:5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>
        <f t="shared" si="2062"/>
        <v>4</v>
      </c>
    </row>
    <row r="131904" spans="1:5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>
        <f t="shared" si="2062"/>
        <v>4</v>
      </c>
    </row>
    <row r="131905" spans="1:5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>
        <f t="shared" si="2062"/>
        <v>4</v>
      </c>
    </row>
    <row r="131906" spans="1:5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>
        <f t="shared" si="2062"/>
        <v>4</v>
      </c>
    </row>
    <row r="131907" spans="1:5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>
        <f t="shared" ref="E131907:E131970" si="2063">WEEKDAY(B131907,2)</f>
        <v>4</v>
      </c>
    </row>
    <row r="131908" spans="1:5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>
        <f t="shared" si="2063"/>
        <v>4</v>
      </c>
    </row>
    <row r="131909" spans="1:5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>
        <f t="shared" si="2063"/>
        <v>4</v>
      </c>
    </row>
    <row r="131910" spans="1:5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>
        <f t="shared" si="2063"/>
        <v>4</v>
      </c>
    </row>
    <row r="131911" spans="1:5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>
        <f t="shared" si="2063"/>
        <v>4</v>
      </c>
    </row>
    <row r="131912" spans="1:5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>
        <f t="shared" si="2063"/>
        <v>4</v>
      </c>
    </row>
    <row r="131913" spans="1:5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>
        <f t="shared" si="2063"/>
        <v>4</v>
      </c>
    </row>
    <row r="131914" spans="1:5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>
        <f t="shared" si="2063"/>
        <v>4</v>
      </c>
    </row>
    <row r="131915" spans="1:5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>
        <f t="shared" si="2063"/>
        <v>4</v>
      </c>
    </row>
    <row r="131916" spans="1:5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>
        <f t="shared" si="2063"/>
        <v>4</v>
      </c>
    </row>
    <row r="131917" spans="1:5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>
        <f t="shared" si="2063"/>
        <v>4</v>
      </c>
    </row>
    <row r="131918" spans="1:5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>
        <f t="shared" si="2063"/>
        <v>4</v>
      </c>
    </row>
    <row r="131919" spans="1:5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>
        <f t="shared" si="2063"/>
        <v>4</v>
      </c>
    </row>
    <row r="131920" spans="1:5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>
        <f t="shared" si="2063"/>
        <v>4</v>
      </c>
    </row>
    <row r="131921" spans="1:5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>
        <f t="shared" si="2063"/>
        <v>4</v>
      </c>
    </row>
    <row r="131922" spans="1:5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>
        <f t="shared" si="2063"/>
        <v>4</v>
      </c>
    </row>
    <row r="131923" spans="1:5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>
        <f t="shared" si="2063"/>
        <v>4</v>
      </c>
    </row>
    <row r="131924" spans="1:5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>
        <f t="shared" si="2063"/>
        <v>4</v>
      </c>
    </row>
    <row r="131925" spans="1:5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>
        <f t="shared" si="2063"/>
        <v>4</v>
      </c>
    </row>
    <row r="131926" spans="1:5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>
        <f t="shared" si="2063"/>
        <v>4</v>
      </c>
    </row>
    <row r="131927" spans="1:5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>
        <f t="shared" si="2063"/>
        <v>4</v>
      </c>
    </row>
    <row r="131928" spans="1:5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>
        <f t="shared" si="2063"/>
        <v>4</v>
      </c>
    </row>
    <row r="131929" spans="1:5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>
        <f t="shared" si="2063"/>
        <v>4</v>
      </c>
    </row>
    <row r="131930" spans="1:5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>
        <f t="shared" si="2063"/>
        <v>4</v>
      </c>
    </row>
    <row r="131931" spans="1:5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>
        <f t="shared" si="2063"/>
        <v>4</v>
      </c>
    </row>
    <row r="131932" spans="1:5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>
        <f t="shared" si="2063"/>
        <v>4</v>
      </c>
    </row>
    <row r="131933" spans="1:5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>
        <f t="shared" si="2063"/>
        <v>4</v>
      </c>
    </row>
    <row r="131934" spans="1:5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>
        <f t="shared" si="2063"/>
        <v>4</v>
      </c>
    </row>
    <row r="131935" spans="1:5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>
        <f t="shared" si="2063"/>
        <v>4</v>
      </c>
    </row>
    <row r="131936" spans="1:5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>
        <f t="shared" si="2063"/>
        <v>4</v>
      </c>
    </row>
    <row r="131937" spans="1:5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>
        <f t="shared" si="2063"/>
        <v>4</v>
      </c>
    </row>
    <row r="131938" spans="1:5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>
        <f t="shared" si="2063"/>
        <v>4</v>
      </c>
    </row>
    <row r="131939" spans="1:5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>
        <f t="shared" si="2063"/>
        <v>4</v>
      </c>
    </row>
    <row r="131940" spans="1:5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>
        <f t="shared" si="2063"/>
        <v>4</v>
      </c>
    </row>
    <row r="131941" spans="1:5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>
        <f t="shared" si="2063"/>
        <v>4</v>
      </c>
    </row>
    <row r="131942" spans="1:5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>
        <f t="shared" si="2063"/>
        <v>4</v>
      </c>
    </row>
    <row r="131943" spans="1:5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>
        <f t="shared" si="2063"/>
        <v>4</v>
      </c>
    </row>
    <row r="131944" spans="1:5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>
        <f t="shared" si="2063"/>
        <v>4</v>
      </c>
    </row>
    <row r="131945" spans="1:5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>
        <f t="shared" si="2063"/>
        <v>4</v>
      </c>
    </row>
    <row r="131946" spans="1:5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>
        <f t="shared" si="2063"/>
        <v>4</v>
      </c>
    </row>
    <row r="131947" spans="1:5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>
        <f t="shared" si="2063"/>
        <v>4</v>
      </c>
    </row>
    <row r="131948" spans="1:5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>
        <f t="shared" si="2063"/>
        <v>4</v>
      </c>
    </row>
    <row r="131949" spans="1:5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>
        <f t="shared" si="2063"/>
        <v>4</v>
      </c>
    </row>
    <row r="131950" spans="1:5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>
        <f t="shared" si="2063"/>
        <v>4</v>
      </c>
    </row>
    <row r="131951" spans="1:5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>
        <f t="shared" si="2063"/>
        <v>4</v>
      </c>
    </row>
    <row r="131952" spans="1:5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>
        <f t="shared" si="2063"/>
        <v>4</v>
      </c>
    </row>
    <row r="131953" spans="1:5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>
        <f t="shared" si="2063"/>
        <v>4</v>
      </c>
    </row>
    <row r="131954" spans="1:5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>
        <f t="shared" si="2063"/>
        <v>4</v>
      </c>
    </row>
    <row r="131955" spans="1:5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>
        <f t="shared" si="2063"/>
        <v>4</v>
      </c>
    </row>
    <row r="131956" spans="1:5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>
        <f t="shared" si="2063"/>
        <v>4</v>
      </c>
    </row>
    <row r="131957" spans="1:5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>
        <f t="shared" si="2063"/>
        <v>4</v>
      </c>
    </row>
    <row r="131958" spans="1:5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>
        <f t="shared" si="2063"/>
        <v>4</v>
      </c>
    </row>
    <row r="131959" spans="1:5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>
        <f t="shared" si="2063"/>
        <v>4</v>
      </c>
    </row>
    <row r="131960" spans="1:5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>
        <f t="shared" si="2063"/>
        <v>4</v>
      </c>
    </row>
    <row r="131961" spans="1:5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>
        <f t="shared" si="2063"/>
        <v>4</v>
      </c>
    </row>
    <row r="131962" spans="1:5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>
        <f t="shared" si="2063"/>
        <v>4</v>
      </c>
    </row>
    <row r="131963" spans="1:5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>
        <f t="shared" si="2063"/>
        <v>4</v>
      </c>
    </row>
    <row r="131964" spans="1:5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>
        <f t="shared" si="2063"/>
        <v>4</v>
      </c>
    </row>
    <row r="131965" spans="1:5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>
        <f t="shared" si="2063"/>
        <v>4</v>
      </c>
    </row>
    <row r="131966" spans="1:5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>
        <f t="shared" si="2063"/>
        <v>4</v>
      </c>
    </row>
    <row r="131967" spans="1:5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>
        <f t="shared" si="2063"/>
        <v>4</v>
      </c>
    </row>
    <row r="131968" spans="1:5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>
        <f t="shared" si="2063"/>
        <v>4</v>
      </c>
    </row>
    <row r="131969" spans="1:5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>
        <f t="shared" si="2063"/>
        <v>4</v>
      </c>
    </row>
    <row r="131970" spans="1:5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>
        <f t="shared" si="2063"/>
        <v>4</v>
      </c>
    </row>
    <row r="131971" spans="1:5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>
        <f t="shared" ref="E131971:E132034" si="2064">WEEKDAY(B131971,2)</f>
        <v>4</v>
      </c>
    </row>
    <row r="131972" spans="1:5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>
        <f t="shared" si="2064"/>
        <v>4</v>
      </c>
    </row>
    <row r="131973" spans="1:5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>
        <f t="shared" si="2064"/>
        <v>4</v>
      </c>
    </row>
    <row r="131974" spans="1:5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>
        <f t="shared" si="2064"/>
        <v>4</v>
      </c>
    </row>
    <row r="131975" spans="1:5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>
        <f t="shared" si="2064"/>
        <v>4</v>
      </c>
    </row>
    <row r="131976" spans="1:5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>
        <f t="shared" si="2064"/>
        <v>4</v>
      </c>
    </row>
    <row r="131977" spans="1:5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>
        <f t="shared" si="2064"/>
        <v>4</v>
      </c>
    </row>
    <row r="131978" spans="1:5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>
        <f t="shared" si="2064"/>
        <v>4</v>
      </c>
    </row>
    <row r="131979" spans="1:5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>
        <f t="shared" si="2064"/>
        <v>4</v>
      </c>
    </row>
    <row r="131980" spans="1:5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>
        <f t="shared" si="2064"/>
        <v>4</v>
      </c>
    </row>
    <row r="131981" spans="1:5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>
        <f t="shared" si="2064"/>
        <v>4</v>
      </c>
    </row>
    <row r="131982" spans="1:5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>
        <f t="shared" si="2064"/>
        <v>4</v>
      </c>
    </row>
    <row r="131983" spans="1:5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>
        <f t="shared" si="2064"/>
        <v>4</v>
      </c>
    </row>
    <row r="131984" spans="1:5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>
        <f t="shared" si="2064"/>
        <v>4</v>
      </c>
    </row>
    <row r="131985" spans="1:5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>
        <f t="shared" si="2064"/>
        <v>4</v>
      </c>
    </row>
    <row r="131986" spans="1:5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>
        <f t="shared" si="2064"/>
        <v>4</v>
      </c>
    </row>
    <row r="131987" spans="1:5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>
        <f t="shared" si="2064"/>
        <v>4</v>
      </c>
    </row>
    <row r="131988" spans="1:5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>
        <f t="shared" si="2064"/>
        <v>4</v>
      </c>
    </row>
    <row r="131989" spans="1:5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>
        <f t="shared" si="2064"/>
        <v>4</v>
      </c>
    </row>
    <row r="131990" spans="1:5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>
        <f t="shared" si="2064"/>
        <v>4</v>
      </c>
    </row>
    <row r="131991" spans="1:5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>
        <f t="shared" si="2064"/>
        <v>4</v>
      </c>
    </row>
    <row r="131992" spans="1:5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>
        <f t="shared" si="2064"/>
        <v>4</v>
      </c>
    </row>
    <row r="131993" spans="1:5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>
        <f t="shared" si="2064"/>
        <v>4</v>
      </c>
    </row>
    <row r="131994" spans="1:5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>
        <f t="shared" si="2064"/>
        <v>4</v>
      </c>
    </row>
    <row r="131995" spans="1:5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>
        <f t="shared" si="2064"/>
        <v>4</v>
      </c>
    </row>
    <row r="131996" spans="1:5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>
        <f t="shared" si="2064"/>
        <v>4</v>
      </c>
    </row>
    <row r="131997" spans="1:5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>
        <f t="shared" si="2064"/>
        <v>4</v>
      </c>
    </row>
    <row r="131998" spans="1:5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>
        <f t="shared" si="2064"/>
        <v>4</v>
      </c>
    </row>
    <row r="131999" spans="1:5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>
        <f t="shared" si="2064"/>
        <v>4</v>
      </c>
    </row>
    <row r="132000" spans="1:5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>
        <f t="shared" si="2064"/>
        <v>4</v>
      </c>
    </row>
    <row r="132001" spans="1:5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>
        <f t="shared" si="2064"/>
        <v>4</v>
      </c>
    </row>
    <row r="132002" spans="1:5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>
        <f t="shared" si="2064"/>
        <v>4</v>
      </c>
    </row>
    <row r="132003" spans="1:5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>
        <f t="shared" si="2064"/>
        <v>4</v>
      </c>
    </row>
    <row r="132004" spans="1:5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>
        <f t="shared" si="2064"/>
        <v>4</v>
      </c>
    </row>
    <row r="132005" spans="1:5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>
        <f t="shared" si="2064"/>
        <v>4</v>
      </c>
    </row>
    <row r="132006" spans="1:5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>
        <f t="shared" si="2064"/>
        <v>4</v>
      </c>
    </row>
    <row r="132007" spans="1:5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>
        <f t="shared" si="2064"/>
        <v>4</v>
      </c>
    </row>
    <row r="132008" spans="1:5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>
        <f t="shared" si="2064"/>
        <v>4</v>
      </c>
    </row>
    <row r="132009" spans="1:5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>
        <f t="shared" si="2064"/>
        <v>4</v>
      </c>
    </row>
    <row r="132010" spans="1:5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>
        <f t="shared" si="2064"/>
        <v>4</v>
      </c>
    </row>
    <row r="132011" spans="1:5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>
        <f t="shared" si="2064"/>
        <v>4</v>
      </c>
    </row>
    <row r="132012" spans="1:5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>
        <f t="shared" si="2064"/>
        <v>4</v>
      </c>
    </row>
    <row r="132013" spans="1:5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>
        <f t="shared" si="2064"/>
        <v>4</v>
      </c>
    </row>
    <row r="132014" spans="1:5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>
        <f t="shared" si="2064"/>
        <v>4</v>
      </c>
    </row>
    <row r="132015" spans="1:5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>
        <f t="shared" si="2064"/>
        <v>4</v>
      </c>
    </row>
    <row r="132016" spans="1:5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>
        <f t="shared" si="2064"/>
        <v>4</v>
      </c>
    </row>
    <row r="132017" spans="1:5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>
        <f t="shared" si="2064"/>
        <v>4</v>
      </c>
    </row>
    <row r="132018" spans="1:5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>
        <f t="shared" si="2064"/>
        <v>4</v>
      </c>
    </row>
    <row r="132019" spans="1:5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>
        <f t="shared" si="2064"/>
        <v>4</v>
      </c>
    </row>
    <row r="132020" spans="1:5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>
        <f t="shared" si="2064"/>
        <v>4</v>
      </c>
    </row>
    <row r="132021" spans="1:5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>
        <f t="shared" si="2064"/>
        <v>4</v>
      </c>
    </row>
    <row r="132022" spans="1:5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>
        <f t="shared" si="2064"/>
        <v>4</v>
      </c>
    </row>
    <row r="132023" spans="1:5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>
        <f t="shared" si="2064"/>
        <v>4</v>
      </c>
    </row>
    <row r="132024" spans="1:5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>
        <f t="shared" si="2064"/>
        <v>4</v>
      </c>
    </row>
    <row r="132025" spans="1:5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>
        <f t="shared" si="2064"/>
        <v>4</v>
      </c>
    </row>
    <row r="132026" spans="1:5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>
        <f t="shared" si="2064"/>
        <v>4</v>
      </c>
    </row>
    <row r="132027" spans="1:5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>
        <f t="shared" si="2064"/>
        <v>4</v>
      </c>
    </row>
    <row r="132028" spans="1:5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>
        <f t="shared" si="2064"/>
        <v>4</v>
      </c>
    </row>
    <row r="132029" spans="1:5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>
        <f t="shared" si="2064"/>
        <v>4</v>
      </c>
    </row>
    <row r="132030" spans="1:5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>
        <f t="shared" si="2064"/>
        <v>4</v>
      </c>
    </row>
    <row r="132031" spans="1:5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>
        <f t="shared" si="2064"/>
        <v>4</v>
      </c>
    </row>
    <row r="132032" spans="1:5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>
        <f t="shared" si="2064"/>
        <v>4</v>
      </c>
    </row>
    <row r="132033" spans="1:5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>
        <f t="shared" si="2064"/>
        <v>4</v>
      </c>
    </row>
    <row r="132034" spans="1:5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>
        <f t="shared" si="2064"/>
        <v>4</v>
      </c>
    </row>
    <row r="132035" spans="1:5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>
        <f t="shared" ref="E132035:E132098" si="2065">WEEKDAY(B132035,2)</f>
        <v>4</v>
      </c>
    </row>
    <row r="132036" spans="1:5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>
        <f t="shared" si="2065"/>
        <v>4</v>
      </c>
    </row>
    <row r="132037" spans="1:5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>
        <f t="shared" si="2065"/>
        <v>4</v>
      </c>
    </row>
    <row r="132038" spans="1:5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>
        <f t="shared" si="2065"/>
        <v>4</v>
      </c>
    </row>
    <row r="132039" spans="1:5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>
        <f t="shared" si="2065"/>
        <v>4</v>
      </c>
    </row>
    <row r="132040" spans="1:5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>
        <f t="shared" si="2065"/>
        <v>4</v>
      </c>
    </row>
    <row r="132041" spans="1:5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>
        <f t="shared" si="2065"/>
        <v>4</v>
      </c>
    </row>
    <row r="132042" spans="1:5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>
        <f t="shared" si="2065"/>
        <v>4</v>
      </c>
    </row>
    <row r="132043" spans="1:5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>
        <f t="shared" si="2065"/>
        <v>4</v>
      </c>
    </row>
    <row r="132044" spans="1:5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>
        <f t="shared" si="2065"/>
        <v>4</v>
      </c>
    </row>
    <row r="132045" spans="1:5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>
        <f t="shared" si="2065"/>
        <v>4</v>
      </c>
    </row>
    <row r="132046" spans="1:5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>
        <f t="shared" si="2065"/>
        <v>4</v>
      </c>
    </row>
    <row r="132047" spans="1:5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>
        <f t="shared" si="2065"/>
        <v>4</v>
      </c>
    </row>
    <row r="132048" spans="1:5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>
        <f t="shared" si="2065"/>
        <v>4</v>
      </c>
    </row>
    <row r="132049" spans="1:5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>
        <f t="shared" si="2065"/>
        <v>4</v>
      </c>
    </row>
    <row r="132050" spans="1:5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>
        <f t="shared" si="2065"/>
        <v>4</v>
      </c>
    </row>
    <row r="132051" spans="1:5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>
        <f t="shared" si="2065"/>
        <v>4</v>
      </c>
    </row>
    <row r="132052" spans="1:5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>
        <f t="shared" si="2065"/>
        <v>4</v>
      </c>
    </row>
    <row r="132053" spans="1:5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>
        <f t="shared" si="2065"/>
        <v>4</v>
      </c>
    </row>
    <row r="132054" spans="1:5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>
        <f t="shared" si="2065"/>
        <v>4</v>
      </c>
    </row>
    <row r="132055" spans="1:5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>
        <f t="shared" si="2065"/>
        <v>4</v>
      </c>
    </row>
    <row r="132056" spans="1:5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>
        <f t="shared" si="2065"/>
        <v>4</v>
      </c>
    </row>
    <row r="132057" spans="1:5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>
        <f t="shared" si="2065"/>
        <v>4</v>
      </c>
    </row>
    <row r="132058" spans="1:5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>
        <f t="shared" si="2065"/>
        <v>4</v>
      </c>
    </row>
    <row r="132059" spans="1:5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>
        <f t="shared" si="2065"/>
        <v>4</v>
      </c>
    </row>
    <row r="132060" spans="1:5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>
        <f t="shared" si="2065"/>
        <v>4</v>
      </c>
    </row>
    <row r="132061" spans="1:5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>
        <f t="shared" si="2065"/>
        <v>4</v>
      </c>
    </row>
    <row r="132062" spans="1:5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>
        <f t="shared" si="2065"/>
        <v>4</v>
      </c>
    </row>
    <row r="132063" spans="1:5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>
        <f t="shared" si="2065"/>
        <v>4</v>
      </c>
    </row>
    <row r="132064" spans="1:5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>
        <f t="shared" si="2065"/>
        <v>4</v>
      </c>
    </row>
    <row r="132065" spans="1:5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>
        <f t="shared" si="2065"/>
        <v>4</v>
      </c>
    </row>
    <row r="132066" spans="1:5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>
        <f t="shared" si="2065"/>
        <v>4</v>
      </c>
    </row>
    <row r="132067" spans="1:5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>
        <f t="shared" si="2065"/>
        <v>4</v>
      </c>
    </row>
    <row r="132068" spans="1:5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>
        <f t="shared" si="2065"/>
        <v>4</v>
      </c>
    </row>
    <row r="132069" spans="1:5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>
        <f t="shared" si="2065"/>
        <v>4</v>
      </c>
    </row>
    <row r="132070" spans="1:5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>
        <f t="shared" si="2065"/>
        <v>4</v>
      </c>
    </row>
    <row r="132071" spans="1:5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>
        <f t="shared" si="2065"/>
        <v>4</v>
      </c>
    </row>
    <row r="132072" spans="1:5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>
        <f t="shared" si="2065"/>
        <v>4</v>
      </c>
    </row>
    <row r="132073" spans="1:5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>
        <f t="shared" si="2065"/>
        <v>4</v>
      </c>
    </row>
    <row r="132074" spans="1:5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>
        <f t="shared" si="2065"/>
        <v>4</v>
      </c>
    </row>
    <row r="132075" spans="1:5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>
        <f t="shared" si="2065"/>
        <v>4</v>
      </c>
    </row>
    <row r="132076" spans="1:5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>
        <f t="shared" si="2065"/>
        <v>4</v>
      </c>
    </row>
    <row r="132077" spans="1:5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>
        <f t="shared" si="2065"/>
        <v>4</v>
      </c>
    </row>
    <row r="132078" spans="1:5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>
        <f t="shared" si="2065"/>
        <v>4</v>
      </c>
    </row>
    <row r="132079" spans="1:5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>
        <f t="shared" si="2065"/>
        <v>4</v>
      </c>
    </row>
    <row r="132080" spans="1:5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>
        <f t="shared" si="2065"/>
        <v>4</v>
      </c>
    </row>
    <row r="132081" spans="1:5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>
        <f t="shared" si="2065"/>
        <v>4</v>
      </c>
    </row>
    <row r="132082" spans="1:5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>
        <f t="shared" si="2065"/>
        <v>4</v>
      </c>
    </row>
    <row r="132083" spans="1:5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>
        <f t="shared" si="2065"/>
        <v>4</v>
      </c>
    </row>
    <row r="132084" spans="1:5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>
        <f t="shared" si="2065"/>
        <v>4</v>
      </c>
    </row>
    <row r="132085" spans="1:5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>
        <f t="shared" si="2065"/>
        <v>4</v>
      </c>
    </row>
    <row r="132086" spans="1:5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>
        <f t="shared" si="2065"/>
        <v>4</v>
      </c>
    </row>
    <row r="132087" spans="1:5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>
        <f t="shared" si="2065"/>
        <v>4</v>
      </c>
    </row>
    <row r="132088" spans="1:5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>
        <f t="shared" si="2065"/>
        <v>4</v>
      </c>
    </row>
    <row r="132089" spans="1:5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>
        <f t="shared" si="2065"/>
        <v>4</v>
      </c>
    </row>
    <row r="132090" spans="1:5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>
        <f t="shared" si="2065"/>
        <v>4</v>
      </c>
    </row>
    <row r="132091" spans="1:5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>
        <f t="shared" si="2065"/>
        <v>4</v>
      </c>
    </row>
    <row r="132092" spans="1:5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>
        <f t="shared" si="2065"/>
        <v>4</v>
      </c>
    </row>
    <row r="132093" spans="1:5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>
        <f t="shared" si="2065"/>
        <v>4</v>
      </c>
    </row>
    <row r="132094" spans="1:5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>
        <f t="shared" si="2065"/>
        <v>4</v>
      </c>
    </row>
    <row r="132095" spans="1:5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>
        <f t="shared" si="2065"/>
        <v>4</v>
      </c>
    </row>
    <row r="132096" spans="1:5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>
        <f t="shared" si="2065"/>
        <v>4</v>
      </c>
    </row>
    <row r="132097" spans="1:5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>
        <f t="shared" si="2065"/>
        <v>4</v>
      </c>
    </row>
    <row r="132098" spans="1:5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>
        <f t="shared" si="2065"/>
        <v>4</v>
      </c>
    </row>
    <row r="132099" spans="1:5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>
        <f t="shared" ref="E132099:E132162" si="2066">WEEKDAY(B132099,2)</f>
        <v>4</v>
      </c>
    </row>
    <row r="132100" spans="1:5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>
        <f t="shared" si="2066"/>
        <v>4</v>
      </c>
    </row>
    <row r="132101" spans="1:5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>
        <f t="shared" si="2066"/>
        <v>4</v>
      </c>
    </row>
    <row r="132102" spans="1:5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>
        <f t="shared" si="2066"/>
        <v>4</v>
      </c>
    </row>
    <row r="132103" spans="1:5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>
        <f t="shared" si="2066"/>
        <v>4</v>
      </c>
    </row>
    <row r="132104" spans="1:5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>
        <f t="shared" si="2066"/>
        <v>4</v>
      </c>
    </row>
    <row r="132105" spans="1:5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>
        <f t="shared" si="2066"/>
        <v>4</v>
      </c>
    </row>
    <row r="132106" spans="1:5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>
        <f t="shared" si="2066"/>
        <v>4</v>
      </c>
    </row>
    <row r="132107" spans="1:5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>
        <f t="shared" si="2066"/>
        <v>4</v>
      </c>
    </row>
    <row r="132108" spans="1:5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>
        <f t="shared" si="2066"/>
        <v>4</v>
      </c>
    </row>
    <row r="132109" spans="1:5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>
        <f t="shared" si="2066"/>
        <v>4</v>
      </c>
    </row>
    <row r="132110" spans="1:5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>
        <f t="shared" si="2066"/>
        <v>4</v>
      </c>
    </row>
    <row r="132111" spans="1:5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>
        <f t="shared" si="2066"/>
        <v>4</v>
      </c>
    </row>
    <row r="132112" spans="1:5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>
        <f t="shared" si="2066"/>
        <v>4</v>
      </c>
    </row>
    <row r="132113" spans="1:5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>
        <f t="shared" si="2066"/>
        <v>4</v>
      </c>
    </row>
    <row r="132114" spans="1:5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>
        <f t="shared" si="2066"/>
        <v>4</v>
      </c>
    </row>
    <row r="132115" spans="1:5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>
        <f t="shared" si="2066"/>
        <v>4</v>
      </c>
    </row>
    <row r="132116" spans="1:5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>
        <f t="shared" si="2066"/>
        <v>4</v>
      </c>
    </row>
    <row r="132117" spans="1:5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>
        <f t="shared" si="2066"/>
        <v>4</v>
      </c>
    </row>
    <row r="132118" spans="1:5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>
        <f t="shared" si="2066"/>
        <v>4</v>
      </c>
    </row>
    <row r="132119" spans="1:5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>
        <f t="shared" si="2066"/>
        <v>4</v>
      </c>
    </row>
    <row r="132120" spans="1:5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>
        <f t="shared" si="2066"/>
        <v>4</v>
      </c>
    </row>
    <row r="132121" spans="1:5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>
        <f t="shared" si="2066"/>
        <v>4</v>
      </c>
    </row>
    <row r="132122" spans="1:5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>
        <f t="shared" si="2066"/>
        <v>4</v>
      </c>
    </row>
    <row r="132123" spans="1:5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>
        <f t="shared" si="2066"/>
        <v>4</v>
      </c>
    </row>
    <row r="132124" spans="1:5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>
        <f t="shared" si="2066"/>
        <v>4</v>
      </c>
    </row>
    <row r="132125" spans="1:5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>
        <f t="shared" si="2066"/>
        <v>4</v>
      </c>
    </row>
    <row r="132126" spans="1:5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>
        <f t="shared" si="2066"/>
        <v>4</v>
      </c>
    </row>
    <row r="132127" spans="1:5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>
        <f t="shared" si="2066"/>
        <v>4</v>
      </c>
    </row>
    <row r="132128" spans="1:5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>
        <f t="shared" si="2066"/>
        <v>4</v>
      </c>
    </row>
    <row r="132129" spans="1:5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>
        <f t="shared" si="2066"/>
        <v>4</v>
      </c>
    </row>
    <row r="132130" spans="1:5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>
        <f t="shared" si="2066"/>
        <v>4</v>
      </c>
    </row>
    <row r="132131" spans="1:5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>
        <f t="shared" si="2066"/>
        <v>4</v>
      </c>
    </row>
    <row r="132132" spans="1:5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>
        <f t="shared" si="2066"/>
        <v>4</v>
      </c>
    </row>
    <row r="132133" spans="1:5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>
        <f t="shared" si="2066"/>
        <v>4</v>
      </c>
    </row>
    <row r="132134" spans="1:5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>
        <f t="shared" si="2066"/>
        <v>4</v>
      </c>
    </row>
    <row r="132135" spans="1:5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>
        <f t="shared" si="2066"/>
        <v>4</v>
      </c>
    </row>
    <row r="132136" spans="1:5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>
        <f t="shared" si="2066"/>
        <v>4</v>
      </c>
    </row>
    <row r="132137" spans="1:5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>
        <f t="shared" si="2066"/>
        <v>4</v>
      </c>
    </row>
    <row r="132138" spans="1:5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>
        <f t="shared" si="2066"/>
        <v>4</v>
      </c>
    </row>
    <row r="132139" spans="1:5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>
        <f t="shared" si="2066"/>
        <v>4</v>
      </c>
    </row>
    <row r="132140" spans="1:5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>
        <f t="shared" si="2066"/>
        <v>4</v>
      </c>
    </row>
    <row r="132141" spans="1:5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>
        <f t="shared" si="2066"/>
        <v>4</v>
      </c>
    </row>
    <row r="132142" spans="1:5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>
        <f t="shared" si="2066"/>
        <v>4</v>
      </c>
    </row>
    <row r="132143" spans="1:5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>
        <f t="shared" si="2066"/>
        <v>4</v>
      </c>
    </row>
    <row r="132144" spans="1:5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>
        <f t="shared" si="2066"/>
        <v>4</v>
      </c>
    </row>
    <row r="132145" spans="1:5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>
        <f t="shared" si="2066"/>
        <v>4</v>
      </c>
    </row>
    <row r="132146" spans="1:5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>
        <f t="shared" si="2066"/>
        <v>4</v>
      </c>
    </row>
    <row r="132147" spans="1:5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>
        <f t="shared" si="2066"/>
        <v>4</v>
      </c>
    </row>
    <row r="132148" spans="1:5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>
        <f t="shared" si="2066"/>
        <v>4</v>
      </c>
    </row>
    <row r="132149" spans="1:5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>
        <f t="shared" si="2066"/>
        <v>4</v>
      </c>
    </row>
    <row r="132150" spans="1:5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>
        <f t="shared" si="2066"/>
        <v>4</v>
      </c>
    </row>
    <row r="132151" spans="1:5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>
        <f t="shared" si="2066"/>
        <v>4</v>
      </c>
    </row>
    <row r="132152" spans="1:5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>
        <f t="shared" si="2066"/>
        <v>4</v>
      </c>
    </row>
    <row r="132153" spans="1:5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>
        <f t="shared" si="2066"/>
        <v>4</v>
      </c>
    </row>
    <row r="132154" spans="1:5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>
        <f t="shared" si="2066"/>
        <v>4</v>
      </c>
    </row>
    <row r="132155" spans="1:5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>
        <f t="shared" si="2066"/>
        <v>4</v>
      </c>
    </row>
    <row r="132156" spans="1:5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>
        <f t="shared" si="2066"/>
        <v>4</v>
      </c>
    </row>
    <row r="132157" spans="1:5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>
        <f t="shared" si="2066"/>
        <v>4</v>
      </c>
    </row>
    <row r="132158" spans="1:5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>
        <f t="shared" si="2066"/>
        <v>4</v>
      </c>
    </row>
    <row r="132159" spans="1:5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>
        <f t="shared" si="2066"/>
        <v>4</v>
      </c>
    </row>
    <row r="132160" spans="1:5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>
        <f t="shared" si="2066"/>
        <v>4</v>
      </c>
    </row>
    <row r="132161" spans="1:5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>
        <f t="shared" si="2066"/>
        <v>4</v>
      </c>
    </row>
    <row r="132162" spans="1:5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>
        <f t="shared" si="2066"/>
        <v>4</v>
      </c>
    </row>
    <row r="132163" spans="1:5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>
        <f t="shared" ref="E132163:E132226" si="2067">WEEKDAY(B132163,2)</f>
        <v>4</v>
      </c>
    </row>
    <row r="132164" spans="1:5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>
        <f t="shared" si="2067"/>
        <v>4</v>
      </c>
    </row>
    <row r="132165" spans="1:5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>
        <f t="shared" si="2067"/>
        <v>4</v>
      </c>
    </row>
    <row r="132166" spans="1:5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>
        <f t="shared" si="2067"/>
        <v>4</v>
      </c>
    </row>
    <row r="132167" spans="1:5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>
        <f t="shared" si="2067"/>
        <v>4</v>
      </c>
    </row>
    <row r="132168" spans="1:5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>
        <f t="shared" si="2067"/>
        <v>4</v>
      </c>
    </row>
    <row r="132169" spans="1:5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>
        <f t="shared" si="2067"/>
        <v>4</v>
      </c>
    </row>
    <row r="132170" spans="1:5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>
        <f t="shared" si="2067"/>
        <v>4</v>
      </c>
    </row>
    <row r="132171" spans="1:5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>
        <f t="shared" si="2067"/>
        <v>4</v>
      </c>
    </row>
    <row r="132172" spans="1:5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>
        <f t="shared" si="2067"/>
        <v>4</v>
      </c>
    </row>
    <row r="132173" spans="1:5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>
        <f t="shared" si="2067"/>
        <v>4</v>
      </c>
    </row>
    <row r="132174" spans="1:5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>
        <f t="shared" si="2067"/>
        <v>4</v>
      </c>
    </row>
    <row r="132175" spans="1:5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>
        <f t="shared" si="2067"/>
        <v>4</v>
      </c>
    </row>
    <row r="132176" spans="1:5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>
        <f t="shared" si="2067"/>
        <v>4</v>
      </c>
    </row>
    <row r="132177" spans="1:5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>
        <f t="shared" si="2067"/>
        <v>4</v>
      </c>
    </row>
    <row r="132178" spans="1:5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>
        <f t="shared" si="2067"/>
        <v>4</v>
      </c>
    </row>
    <row r="132179" spans="1:5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>
        <f t="shared" si="2067"/>
        <v>4</v>
      </c>
    </row>
    <row r="132180" spans="1:5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>
        <f t="shared" si="2067"/>
        <v>4</v>
      </c>
    </row>
    <row r="132181" spans="1:5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>
        <f t="shared" si="2067"/>
        <v>4</v>
      </c>
    </row>
    <row r="132182" spans="1:5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>
        <f t="shared" si="2067"/>
        <v>4</v>
      </c>
    </row>
    <row r="132183" spans="1:5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>
        <f t="shared" si="2067"/>
        <v>4</v>
      </c>
    </row>
    <row r="132184" spans="1:5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>
        <f t="shared" si="2067"/>
        <v>4</v>
      </c>
    </row>
    <row r="132185" spans="1:5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>
        <f t="shared" si="2067"/>
        <v>4</v>
      </c>
    </row>
    <row r="132186" spans="1:5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>
        <f t="shared" si="2067"/>
        <v>4</v>
      </c>
    </row>
    <row r="132187" spans="1:5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>
        <f t="shared" si="2067"/>
        <v>4</v>
      </c>
    </row>
    <row r="132188" spans="1:5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>
        <f t="shared" si="2067"/>
        <v>4</v>
      </c>
    </row>
    <row r="132189" spans="1:5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>
        <f t="shared" si="2067"/>
        <v>4</v>
      </c>
    </row>
    <row r="132190" spans="1:5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>
        <f t="shared" si="2067"/>
        <v>4</v>
      </c>
    </row>
    <row r="132191" spans="1:5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>
        <f t="shared" si="2067"/>
        <v>4</v>
      </c>
    </row>
    <row r="132192" spans="1:5" x14ac:dyDescent="0.25">
      <c r="A132192">
        <v>398810</v>
      </c>
      <c r="B132192" s="2">
        <v>44427.93</v>
      </c>
      <c r="C132192">
        <v>47869</v>
      </c>
      <c r="D132192">
        <v>153893</v>
      </c>
      <c r="E132192">
        <f t="shared" si="2067"/>
        <v>4</v>
      </c>
    </row>
    <row r="132193" spans="1:5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>
        <f t="shared" si="2067"/>
        <v>4</v>
      </c>
    </row>
    <row r="132194" spans="1:5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>
        <f t="shared" si="2067"/>
        <v>4</v>
      </c>
    </row>
    <row r="132195" spans="1:5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>
        <f t="shared" si="2067"/>
        <v>4</v>
      </c>
    </row>
    <row r="132196" spans="1:5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>
        <f t="shared" si="2067"/>
        <v>4</v>
      </c>
    </row>
    <row r="132197" spans="1:5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>
        <f t="shared" si="2067"/>
        <v>4</v>
      </c>
    </row>
    <row r="132198" spans="1:5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>
        <f t="shared" si="2067"/>
        <v>4</v>
      </c>
    </row>
    <row r="132199" spans="1:5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>
        <f t="shared" si="2067"/>
        <v>4</v>
      </c>
    </row>
    <row r="132200" spans="1:5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>
        <f t="shared" si="2067"/>
        <v>4</v>
      </c>
    </row>
    <row r="132201" spans="1:5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>
        <f t="shared" si="2067"/>
        <v>4</v>
      </c>
    </row>
    <row r="132202" spans="1:5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>
        <f t="shared" si="2067"/>
        <v>4</v>
      </c>
    </row>
    <row r="132203" spans="1:5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>
        <f t="shared" si="2067"/>
        <v>4</v>
      </c>
    </row>
    <row r="132204" spans="1:5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>
        <f t="shared" si="2067"/>
        <v>4</v>
      </c>
    </row>
    <row r="132205" spans="1:5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>
        <f t="shared" si="2067"/>
        <v>4</v>
      </c>
    </row>
    <row r="132206" spans="1:5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>
        <f t="shared" si="2067"/>
        <v>4</v>
      </c>
    </row>
    <row r="132207" spans="1:5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>
        <f t="shared" si="2067"/>
        <v>4</v>
      </c>
    </row>
    <row r="132208" spans="1:5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>
        <f t="shared" si="2067"/>
        <v>4</v>
      </c>
    </row>
    <row r="132209" spans="1:5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>
        <f t="shared" si="2067"/>
        <v>4</v>
      </c>
    </row>
    <row r="132210" spans="1:5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>
        <f t="shared" si="2067"/>
        <v>4</v>
      </c>
    </row>
    <row r="132211" spans="1:5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>
        <f t="shared" si="2067"/>
        <v>4</v>
      </c>
    </row>
    <row r="132212" spans="1:5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>
        <f t="shared" si="2067"/>
        <v>4</v>
      </c>
    </row>
    <row r="132213" spans="1:5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>
        <f t="shared" si="2067"/>
        <v>4</v>
      </c>
    </row>
    <row r="132214" spans="1:5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>
        <f t="shared" si="2067"/>
        <v>4</v>
      </c>
    </row>
    <row r="132215" spans="1:5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>
        <f t="shared" si="2067"/>
        <v>4</v>
      </c>
    </row>
    <row r="132216" spans="1:5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>
        <f t="shared" si="2067"/>
        <v>4</v>
      </c>
    </row>
    <row r="132217" spans="1:5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>
        <f t="shared" si="2067"/>
        <v>4</v>
      </c>
    </row>
    <row r="132218" spans="1:5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>
        <f t="shared" si="2067"/>
        <v>4</v>
      </c>
    </row>
    <row r="132219" spans="1:5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>
        <f t="shared" si="2067"/>
        <v>4</v>
      </c>
    </row>
    <row r="132220" spans="1:5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>
        <f t="shared" si="2067"/>
        <v>4</v>
      </c>
    </row>
    <row r="132221" spans="1:5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>
        <f t="shared" si="2067"/>
        <v>4</v>
      </c>
    </row>
    <row r="132222" spans="1:5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>
        <f t="shared" si="2067"/>
        <v>4</v>
      </c>
    </row>
    <row r="132223" spans="1:5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>
        <f t="shared" si="2067"/>
        <v>4</v>
      </c>
    </row>
    <row r="132224" spans="1:5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>
        <f t="shared" si="2067"/>
        <v>4</v>
      </c>
    </row>
    <row r="132225" spans="1:5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>
        <f t="shared" si="2067"/>
        <v>4</v>
      </c>
    </row>
    <row r="132226" spans="1:5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>
        <f t="shared" si="2067"/>
        <v>4</v>
      </c>
    </row>
    <row r="132227" spans="1:5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>
        <f t="shared" ref="E132227:E132290" si="2068">WEEKDAY(B132227,2)</f>
        <v>4</v>
      </c>
    </row>
    <row r="132228" spans="1:5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>
        <f t="shared" si="2068"/>
        <v>4</v>
      </c>
    </row>
    <row r="132229" spans="1:5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>
        <f t="shared" si="2068"/>
        <v>4</v>
      </c>
    </row>
    <row r="132230" spans="1:5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>
        <f t="shared" si="2068"/>
        <v>4</v>
      </c>
    </row>
    <row r="132231" spans="1:5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>
        <f t="shared" si="2068"/>
        <v>4</v>
      </c>
    </row>
    <row r="132232" spans="1:5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>
        <f t="shared" si="2068"/>
        <v>4</v>
      </c>
    </row>
    <row r="132233" spans="1:5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>
        <f t="shared" si="2068"/>
        <v>4</v>
      </c>
    </row>
    <row r="132234" spans="1:5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>
        <f t="shared" si="2068"/>
        <v>4</v>
      </c>
    </row>
    <row r="132235" spans="1:5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>
        <f t="shared" si="2068"/>
        <v>4</v>
      </c>
    </row>
    <row r="132236" spans="1:5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>
        <f t="shared" si="2068"/>
        <v>4</v>
      </c>
    </row>
    <row r="132237" spans="1:5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>
        <f t="shared" si="2068"/>
        <v>4</v>
      </c>
    </row>
    <row r="132238" spans="1:5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>
        <f t="shared" si="2068"/>
        <v>4</v>
      </c>
    </row>
    <row r="132239" spans="1:5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>
        <f t="shared" si="2068"/>
        <v>4</v>
      </c>
    </row>
    <row r="132240" spans="1:5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>
        <f t="shared" si="2068"/>
        <v>4</v>
      </c>
    </row>
    <row r="132241" spans="1:5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>
        <f t="shared" si="2068"/>
        <v>4</v>
      </c>
    </row>
    <row r="132242" spans="1:5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>
        <f t="shared" si="2068"/>
        <v>4</v>
      </c>
    </row>
    <row r="132243" spans="1:5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>
        <f t="shared" si="2068"/>
        <v>4</v>
      </c>
    </row>
    <row r="132244" spans="1:5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>
        <f t="shared" si="2068"/>
        <v>4</v>
      </c>
    </row>
    <row r="132245" spans="1:5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>
        <f t="shared" si="2068"/>
        <v>4</v>
      </c>
    </row>
    <row r="132246" spans="1:5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>
        <f t="shared" si="2068"/>
        <v>4</v>
      </c>
    </row>
    <row r="132247" spans="1:5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>
        <f t="shared" si="2068"/>
        <v>4</v>
      </c>
    </row>
    <row r="132248" spans="1:5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>
        <f t="shared" si="2068"/>
        <v>4</v>
      </c>
    </row>
    <row r="132249" spans="1:5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>
        <f t="shared" si="2068"/>
        <v>4</v>
      </c>
    </row>
    <row r="132250" spans="1:5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>
        <f t="shared" si="2068"/>
        <v>4</v>
      </c>
    </row>
    <row r="132251" spans="1:5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>
        <f t="shared" si="2068"/>
        <v>4</v>
      </c>
    </row>
    <row r="132252" spans="1:5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>
        <f t="shared" si="2068"/>
        <v>4</v>
      </c>
    </row>
    <row r="132253" spans="1:5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>
        <f t="shared" si="2068"/>
        <v>4</v>
      </c>
    </row>
    <row r="132254" spans="1:5" x14ac:dyDescent="0.25">
      <c r="A132254">
        <v>399002</v>
      </c>
      <c r="B132254" s="2">
        <v>44428</v>
      </c>
      <c r="C132254">
        <v>338928</v>
      </c>
      <c r="D132254">
        <v>242428</v>
      </c>
      <c r="E132254">
        <f t="shared" si="2068"/>
        <v>5</v>
      </c>
    </row>
    <row r="132255" spans="1:5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>
        <f t="shared" si="2068"/>
        <v>5</v>
      </c>
    </row>
    <row r="132256" spans="1:5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>
        <f t="shared" si="2068"/>
        <v>5</v>
      </c>
    </row>
    <row r="132257" spans="1:5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>
        <f t="shared" si="2068"/>
        <v>5</v>
      </c>
    </row>
    <row r="132258" spans="1:5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>
        <f t="shared" si="2068"/>
        <v>5</v>
      </c>
    </row>
    <row r="132259" spans="1:5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>
        <f t="shared" si="2068"/>
        <v>5</v>
      </c>
    </row>
    <row r="132260" spans="1:5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>
        <f t="shared" si="2068"/>
        <v>5</v>
      </c>
    </row>
    <row r="132261" spans="1:5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>
        <f t="shared" si="2068"/>
        <v>5</v>
      </c>
    </row>
    <row r="132262" spans="1:5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>
        <f t="shared" si="2068"/>
        <v>5</v>
      </c>
    </row>
    <row r="132263" spans="1:5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>
        <f t="shared" si="2068"/>
        <v>5</v>
      </c>
    </row>
    <row r="132264" spans="1:5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>
        <f t="shared" si="2068"/>
        <v>5</v>
      </c>
    </row>
    <row r="132265" spans="1:5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>
        <f t="shared" si="2068"/>
        <v>5</v>
      </c>
    </row>
    <row r="132266" spans="1:5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>
        <f t="shared" si="2068"/>
        <v>5</v>
      </c>
    </row>
    <row r="132267" spans="1:5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>
        <f t="shared" si="2068"/>
        <v>5</v>
      </c>
    </row>
    <row r="132268" spans="1:5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>
        <f t="shared" si="2068"/>
        <v>5</v>
      </c>
    </row>
    <row r="132269" spans="1:5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>
        <f t="shared" si="2068"/>
        <v>5</v>
      </c>
    </row>
    <row r="132270" spans="1:5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>
        <f t="shared" si="2068"/>
        <v>5</v>
      </c>
    </row>
    <row r="132271" spans="1:5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>
        <f t="shared" si="2068"/>
        <v>5</v>
      </c>
    </row>
    <row r="132272" spans="1:5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>
        <f t="shared" si="2068"/>
        <v>5</v>
      </c>
    </row>
    <row r="132273" spans="1:5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>
        <f t="shared" si="2068"/>
        <v>5</v>
      </c>
    </row>
    <row r="132274" spans="1:5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>
        <f t="shared" si="2068"/>
        <v>5</v>
      </c>
    </row>
    <row r="132275" spans="1:5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>
        <f t="shared" si="2068"/>
        <v>5</v>
      </c>
    </row>
    <row r="132276" spans="1:5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>
        <f t="shared" si="2068"/>
        <v>5</v>
      </c>
    </row>
    <row r="132277" spans="1:5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>
        <f t="shared" si="2068"/>
        <v>5</v>
      </c>
    </row>
    <row r="132278" spans="1:5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>
        <f t="shared" si="2068"/>
        <v>5</v>
      </c>
    </row>
    <row r="132279" spans="1:5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>
        <f t="shared" si="2068"/>
        <v>5</v>
      </c>
    </row>
    <row r="132280" spans="1:5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>
        <f t="shared" si="2068"/>
        <v>5</v>
      </c>
    </row>
    <row r="132281" spans="1:5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>
        <f t="shared" si="2068"/>
        <v>5</v>
      </c>
    </row>
    <row r="132282" spans="1:5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>
        <f t="shared" si="2068"/>
        <v>5</v>
      </c>
    </row>
    <row r="132283" spans="1:5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>
        <f t="shared" si="2068"/>
        <v>5</v>
      </c>
    </row>
    <row r="132284" spans="1:5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>
        <f t="shared" si="2068"/>
        <v>5</v>
      </c>
    </row>
    <row r="132285" spans="1:5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>
        <f t="shared" si="2068"/>
        <v>5</v>
      </c>
    </row>
    <row r="132286" spans="1:5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>
        <f t="shared" si="2068"/>
        <v>5</v>
      </c>
    </row>
    <row r="132287" spans="1:5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>
        <f t="shared" si="2068"/>
        <v>5</v>
      </c>
    </row>
    <row r="132288" spans="1:5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>
        <f t="shared" si="2068"/>
        <v>5</v>
      </c>
    </row>
    <row r="132289" spans="1:5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>
        <f t="shared" si="2068"/>
        <v>5</v>
      </c>
    </row>
    <row r="132290" spans="1:5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>
        <f t="shared" si="2068"/>
        <v>5</v>
      </c>
    </row>
    <row r="132291" spans="1:5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>
        <f t="shared" ref="E132291:E132354" si="2069">WEEKDAY(B132291,2)</f>
        <v>5</v>
      </c>
    </row>
    <row r="132292" spans="1:5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>
        <f t="shared" si="2069"/>
        <v>5</v>
      </c>
    </row>
    <row r="132293" spans="1:5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>
        <f t="shared" si="2069"/>
        <v>5</v>
      </c>
    </row>
    <row r="132294" spans="1:5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>
        <f t="shared" si="2069"/>
        <v>5</v>
      </c>
    </row>
    <row r="132295" spans="1:5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>
        <f t="shared" si="2069"/>
        <v>5</v>
      </c>
    </row>
    <row r="132296" spans="1:5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>
        <f t="shared" si="2069"/>
        <v>5</v>
      </c>
    </row>
    <row r="132297" spans="1:5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>
        <f t="shared" si="2069"/>
        <v>5</v>
      </c>
    </row>
    <row r="132298" spans="1:5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>
        <f t="shared" si="2069"/>
        <v>5</v>
      </c>
    </row>
    <row r="132299" spans="1:5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>
        <f t="shared" si="2069"/>
        <v>5</v>
      </c>
    </row>
    <row r="132300" spans="1:5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>
        <f t="shared" si="2069"/>
        <v>5</v>
      </c>
    </row>
    <row r="132301" spans="1:5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>
        <f t="shared" si="2069"/>
        <v>5</v>
      </c>
    </row>
    <row r="132302" spans="1:5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>
        <f t="shared" si="2069"/>
        <v>5</v>
      </c>
    </row>
    <row r="132303" spans="1:5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>
        <f t="shared" si="2069"/>
        <v>5</v>
      </c>
    </row>
    <row r="132304" spans="1:5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>
        <f t="shared" si="2069"/>
        <v>5</v>
      </c>
    </row>
    <row r="132305" spans="1:5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>
        <f t="shared" si="2069"/>
        <v>5</v>
      </c>
    </row>
    <row r="132306" spans="1:5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>
        <f t="shared" si="2069"/>
        <v>5</v>
      </c>
    </row>
    <row r="132307" spans="1:5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>
        <f t="shared" si="2069"/>
        <v>5</v>
      </c>
    </row>
    <row r="132308" spans="1:5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>
        <f t="shared" si="2069"/>
        <v>5</v>
      </c>
    </row>
    <row r="132309" spans="1:5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>
        <f t="shared" si="2069"/>
        <v>5</v>
      </c>
    </row>
    <row r="132310" spans="1:5" x14ac:dyDescent="0.25">
      <c r="A132310">
        <v>399164</v>
      </c>
      <c r="B132310" s="2">
        <v>44428.108</v>
      </c>
      <c r="C132310">
        <v>326060</v>
      </c>
      <c r="D132310">
        <v>81226</v>
      </c>
      <c r="E132310">
        <f t="shared" si="2069"/>
        <v>5</v>
      </c>
    </row>
    <row r="132311" spans="1:5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>
        <f t="shared" si="2069"/>
        <v>5</v>
      </c>
    </row>
    <row r="132312" spans="1:5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>
        <f t="shared" si="2069"/>
        <v>5</v>
      </c>
    </row>
    <row r="132313" spans="1:5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>
        <f t="shared" si="2069"/>
        <v>5</v>
      </c>
    </row>
    <row r="132314" spans="1:5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>
        <f t="shared" si="2069"/>
        <v>5</v>
      </c>
    </row>
    <row r="132315" spans="1:5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>
        <f t="shared" si="2069"/>
        <v>5</v>
      </c>
    </row>
    <row r="132316" spans="1:5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>
        <f t="shared" si="2069"/>
        <v>5</v>
      </c>
    </row>
    <row r="132317" spans="1:5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>
        <f t="shared" si="2069"/>
        <v>5</v>
      </c>
    </row>
    <row r="132318" spans="1:5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>
        <f t="shared" si="2069"/>
        <v>5</v>
      </c>
    </row>
    <row r="132319" spans="1:5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>
        <f t="shared" si="2069"/>
        <v>5</v>
      </c>
    </row>
    <row r="132320" spans="1:5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>
        <f t="shared" si="2069"/>
        <v>5</v>
      </c>
    </row>
    <row r="132321" spans="1:5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>
        <f t="shared" si="2069"/>
        <v>5</v>
      </c>
    </row>
    <row r="132322" spans="1:5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>
        <f t="shared" si="2069"/>
        <v>5</v>
      </c>
    </row>
    <row r="132323" spans="1:5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>
        <f t="shared" si="2069"/>
        <v>5</v>
      </c>
    </row>
    <row r="132324" spans="1:5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>
        <f t="shared" si="2069"/>
        <v>5</v>
      </c>
    </row>
    <row r="132325" spans="1:5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>
        <f t="shared" si="2069"/>
        <v>5</v>
      </c>
    </row>
    <row r="132326" spans="1:5" x14ac:dyDescent="0.25">
      <c r="A132326">
        <v>399220</v>
      </c>
      <c r="B132326" s="2">
        <v>44428.178</v>
      </c>
      <c r="C132326">
        <v>196116</v>
      </c>
      <c r="D132326">
        <v>316155</v>
      </c>
      <c r="E132326">
        <f t="shared" si="2069"/>
        <v>5</v>
      </c>
    </row>
    <row r="132327" spans="1:5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>
        <f t="shared" si="2069"/>
        <v>5</v>
      </c>
    </row>
    <row r="132328" spans="1:5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>
        <f t="shared" si="2069"/>
        <v>5</v>
      </c>
    </row>
    <row r="132329" spans="1:5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>
        <f t="shared" si="2069"/>
        <v>5</v>
      </c>
    </row>
    <row r="132330" spans="1:5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>
        <f t="shared" si="2069"/>
        <v>5</v>
      </c>
    </row>
    <row r="132331" spans="1:5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>
        <f t="shared" si="2069"/>
        <v>5</v>
      </c>
    </row>
    <row r="132332" spans="1:5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>
        <f t="shared" si="2069"/>
        <v>5</v>
      </c>
    </row>
    <row r="132333" spans="1:5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>
        <f t="shared" si="2069"/>
        <v>5</v>
      </c>
    </row>
    <row r="132334" spans="1:5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>
        <f t="shared" si="2069"/>
        <v>5</v>
      </c>
    </row>
    <row r="132335" spans="1:5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>
        <f t="shared" si="2069"/>
        <v>5</v>
      </c>
    </row>
    <row r="132336" spans="1:5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>
        <f t="shared" si="2069"/>
        <v>5</v>
      </c>
    </row>
    <row r="132337" spans="1:5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>
        <f t="shared" si="2069"/>
        <v>5</v>
      </c>
    </row>
    <row r="132338" spans="1:5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>
        <f t="shared" si="2069"/>
        <v>5</v>
      </c>
    </row>
    <row r="132339" spans="1:5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>
        <f t="shared" si="2069"/>
        <v>5</v>
      </c>
    </row>
    <row r="132340" spans="1:5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>
        <f t="shared" si="2069"/>
        <v>5</v>
      </c>
    </row>
    <row r="132341" spans="1:5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>
        <f t="shared" si="2069"/>
        <v>5</v>
      </c>
    </row>
    <row r="132342" spans="1:5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>
        <f t="shared" si="2069"/>
        <v>5</v>
      </c>
    </row>
    <row r="132343" spans="1:5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>
        <f t="shared" si="2069"/>
        <v>5</v>
      </c>
    </row>
    <row r="132344" spans="1:5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>
        <f t="shared" si="2069"/>
        <v>5</v>
      </c>
    </row>
    <row r="132345" spans="1:5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>
        <f t="shared" si="2069"/>
        <v>5</v>
      </c>
    </row>
    <row r="132346" spans="1:5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>
        <f t="shared" si="2069"/>
        <v>5</v>
      </c>
    </row>
    <row r="132347" spans="1:5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>
        <f t="shared" si="2069"/>
        <v>5</v>
      </c>
    </row>
    <row r="132348" spans="1:5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>
        <f t="shared" si="2069"/>
        <v>5</v>
      </c>
    </row>
    <row r="132349" spans="1:5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>
        <f t="shared" si="2069"/>
        <v>5</v>
      </c>
    </row>
    <row r="132350" spans="1:5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>
        <f t="shared" si="2069"/>
        <v>5</v>
      </c>
    </row>
    <row r="132351" spans="1:5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>
        <f t="shared" si="2069"/>
        <v>5</v>
      </c>
    </row>
    <row r="132352" spans="1:5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>
        <f t="shared" si="2069"/>
        <v>5</v>
      </c>
    </row>
    <row r="132353" spans="1:5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>
        <f t="shared" si="2069"/>
        <v>5</v>
      </c>
    </row>
    <row r="132354" spans="1:5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>
        <f t="shared" si="2069"/>
        <v>5</v>
      </c>
    </row>
    <row r="132355" spans="1:5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>
        <f t="shared" ref="E132355:E132418" si="2070">WEEKDAY(B132355,2)</f>
        <v>5</v>
      </c>
    </row>
    <row r="132356" spans="1:5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>
        <f t="shared" si="2070"/>
        <v>5</v>
      </c>
    </row>
    <row r="132357" spans="1:5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>
        <f t="shared" si="2070"/>
        <v>5</v>
      </c>
    </row>
    <row r="132358" spans="1:5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>
        <f t="shared" si="2070"/>
        <v>5</v>
      </c>
    </row>
    <row r="132359" spans="1:5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>
        <f t="shared" si="2070"/>
        <v>5</v>
      </c>
    </row>
    <row r="132360" spans="1:5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>
        <f t="shared" si="2070"/>
        <v>5</v>
      </c>
    </row>
    <row r="132361" spans="1:5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>
        <f t="shared" si="2070"/>
        <v>5</v>
      </c>
    </row>
    <row r="132362" spans="1:5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>
        <f t="shared" si="2070"/>
        <v>5</v>
      </c>
    </row>
    <row r="132363" spans="1:5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>
        <f t="shared" si="2070"/>
        <v>5</v>
      </c>
    </row>
    <row r="132364" spans="1:5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>
        <f t="shared" si="2070"/>
        <v>5</v>
      </c>
    </row>
    <row r="132365" spans="1:5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>
        <f t="shared" si="2070"/>
        <v>5</v>
      </c>
    </row>
    <row r="132366" spans="1:5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>
        <f t="shared" si="2070"/>
        <v>5</v>
      </c>
    </row>
    <row r="132367" spans="1:5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>
        <f t="shared" si="2070"/>
        <v>5</v>
      </c>
    </row>
    <row r="132368" spans="1:5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>
        <f t="shared" si="2070"/>
        <v>5</v>
      </c>
    </row>
    <row r="132369" spans="1:5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>
        <f t="shared" si="2070"/>
        <v>5</v>
      </c>
    </row>
    <row r="132370" spans="1:5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>
        <f t="shared" si="2070"/>
        <v>5</v>
      </c>
    </row>
    <row r="132371" spans="1:5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>
        <f t="shared" si="2070"/>
        <v>5</v>
      </c>
    </row>
    <row r="132372" spans="1:5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>
        <f t="shared" si="2070"/>
        <v>5</v>
      </c>
    </row>
    <row r="132373" spans="1:5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>
        <f t="shared" si="2070"/>
        <v>5</v>
      </c>
    </row>
    <row r="132374" spans="1:5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>
        <f t="shared" si="2070"/>
        <v>5</v>
      </c>
    </row>
    <row r="132375" spans="1:5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>
        <f t="shared" si="2070"/>
        <v>5</v>
      </c>
    </row>
    <row r="132376" spans="1:5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>
        <f t="shared" si="2070"/>
        <v>5</v>
      </c>
    </row>
    <row r="132377" spans="1:5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>
        <f t="shared" si="2070"/>
        <v>5</v>
      </c>
    </row>
    <row r="132378" spans="1:5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>
        <f t="shared" si="2070"/>
        <v>5</v>
      </c>
    </row>
    <row r="132379" spans="1:5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>
        <f t="shared" si="2070"/>
        <v>5</v>
      </c>
    </row>
    <row r="132380" spans="1:5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>
        <f t="shared" si="2070"/>
        <v>5</v>
      </c>
    </row>
    <row r="132381" spans="1:5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>
        <f t="shared" si="2070"/>
        <v>5</v>
      </c>
    </row>
    <row r="132382" spans="1:5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>
        <f t="shared" si="2070"/>
        <v>5</v>
      </c>
    </row>
    <row r="132383" spans="1:5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>
        <f t="shared" si="2070"/>
        <v>5</v>
      </c>
    </row>
    <row r="132384" spans="1:5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>
        <f t="shared" si="2070"/>
        <v>5</v>
      </c>
    </row>
    <row r="132385" spans="1:5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>
        <f t="shared" si="2070"/>
        <v>5</v>
      </c>
    </row>
    <row r="132386" spans="1:5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>
        <f t="shared" si="2070"/>
        <v>5</v>
      </c>
    </row>
    <row r="132387" spans="1:5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>
        <f t="shared" si="2070"/>
        <v>5</v>
      </c>
    </row>
    <row r="132388" spans="1:5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>
        <f t="shared" si="2070"/>
        <v>5</v>
      </c>
    </row>
    <row r="132389" spans="1:5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>
        <f t="shared" si="2070"/>
        <v>5</v>
      </c>
    </row>
    <row r="132390" spans="1:5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>
        <f t="shared" si="2070"/>
        <v>5</v>
      </c>
    </row>
    <row r="132391" spans="1:5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>
        <f t="shared" si="2070"/>
        <v>5</v>
      </c>
    </row>
    <row r="132392" spans="1:5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>
        <f t="shared" si="2070"/>
        <v>5</v>
      </c>
    </row>
    <row r="132393" spans="1:5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>
        <f t="shared" si="2070"/>
        <v>5</v>
      </c>
    </row>
    <row r="132394" spans="1:5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>
        <f t="shared" si="2070"/>
        <v>5</v>
      </c>
    </row>
    <row r="132395" spans="1:5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>
        <f t="shared" si="2070"/>
        <v>5</v>
      </c>
    </row>
    <row r="132396" spans="1:5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>
        <f t="shared" si="2070"/>
        <v>5</v>
      </c>
    </row>
    <row r="132397" spans="1:5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>
        <f t="shared" si="2070"/>
        <v>5</v>
      </c>
    </row>
    <row r="132398" spans="1:5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>
        <f t="shared" si="2070"/>
        <v>5</v>
      </c>
    </row>
    <row r="132399" spans="1:5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>
        <f t="shared" si="2070"/>
        <v>5</v>
      </c>
    </row>
    <row r="132400" spans="1:5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>
        <f t="shared" si="2070"/>
        <v>5</v>
      </c>
    </row>
    <row r="132401" spans="1:5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>
        <f t="shared" si="2070"/>
        <v>5</v>
      </c>
    </row>
    <row r="132402" spans="1:5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>
        <f t="shared" si="2070"/>
        <v>5</v>
      </c>
    </row>
    <row r="132403" spans="1:5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>
        <f t="shared" si="2070"/>
        <v>5</v>
      </c>
    </row>
    <row r="132404" spans="1:5" x14ac:dyDescent="0.25">
      <c r="A132404">
        <v>399460</v>
      </c>
      <c r="B132404" s="2">
        <v>44428.42</v>
      </c>
      <c r="C132404">
        <v>8510</v>
      </c>
      <c r="D132404">
        <v>438887</v>
      </c>
      <c r="E132404">
        <f t="shared" si="2070"/>
        <v>5</v>
      </c>
    </row>
    <row r="132405" spans="1:5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>
        <f t="shared" si="2070"/>
        <v>5</v>
      </c>
    </row>
    <row r="132406" spans="1:5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>
        <f t="shared" si="2070"/>
        <v>5</v>
      </c>
    </row>
    <row r="132407" spans="1:5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>
        <f t="shared" si="2070"/>
        <v>5</v>
      </c>
    </row>
    <row r="132408" spans="1:5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>
        <f t="shared" si="2070"/>
        <v>5</v>
      </c>
    </row>
    <row r="132409" spans="1:5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>
        <f t="shared" si="2070"/>
        <v>5</v>
      </c>
    </row>
    <row r="132410" spans="1:5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>
        <f t="shared" si="2070"/>
        <v>5</v>
      </c>
    </row>
    <row r="132411" spans="1:5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>
        <f t="shared" si="2070"/>
        <v>5</v>
      </c>
    </row>
    <row r="132412" spans="1:5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>
        <f t="shared" si="2070"/>
        <v>5</v>
      </c>
    </row>
    <row r="132413" spans="1:5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>
        <f t="shared" si="2070"/>
        <v>5</v>
      </c>
    </row>
    <row r="132414" spans="1:5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>
        <f t="shared" si="2070"/>
        <v>5</v>
      </c>
    </row>
    <row r="132415" spans="1:5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>
        <f t="shared" si="2070"/>
        <v>5</v>
      </c>
    </row>
    <row r="132416" spans="1:5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>
        <f t="shared" si="2070"/>
        <v>5</v>
      </c>
    </row>
    <row r="132417" spans="1:5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>
        <f t="shared" si="2070"/>
        <v>5</v>
      </c>
    </row>
    <row r="132418" spans="1:5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>
        <f t="shared" si="2070"/>
        <v>5</v>
      </c>
    </row>
    <row r="132419" spans="1:5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>
        <f t="shared" ref="E132419:E132482" si="2071">WEEKDAY(B132419,2)</f>
        <v>5</v>
      </c>
    </row>
    <row r="132420" spans="1:5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>
        <f t="shared" si="2071"/>
        <v>5</v>
      </c>
    </row>
    <row r="132421" spans="1:5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>
        <f t="shared" si="2071"/>
        <v>5</v>
      </c>
    </row>
    <row r="132422" spans="1:5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>
        <f t="shared" si="2071"/>
        <v>5</v>
      </c>
    </row>
    <row r="132423" spans="1:5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>
        <f t="shared" si="2071"/>
        <v>5</v>
      </c>
    </row>
    <row r="132424" spans="1:5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>
        <f t="shared" si="2071"/>
        <v>5</v>
      </c>
    </row>
    <row r="132425" spans="1:5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>
        <f t="shared" si="2071"/>
        <v>5</v>
      </c>
    </row>
    <row r="132426" spans="1:5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>
        <f t="shared" si="2071"/>
        <v>5</v>
      </c>
    </row>
    <row r="132427" spans="1:5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>
        <f t="shared" si="2071"/>
        <v>5</v>
      </c>
    </row>
    <row r="132428" spans="1:5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>
        <f t="shared" si="2071"/>
        <v>5</v>
      </c>
    </row>
    <row r="132429" spans="1:5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>
        <f t="shared" si="2071"/>
        <v>5</v>
      </c>
    </row>
    <row r="132430" spans="1:5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>
        <f t="shared" si="2071"/>
        <v>5</v>
      </c>
    </row>
    <row r="132431" spans="1:5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>
        <f t="shared" si="2071"/>
        <v>5</v>
      </c>
    </row>
    <row r="132432" spans="1:5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>
        <f t="shared" si="2071"/>
        <v>5</v>
      </c>
    </row>
    <row r="132433" spans="1:5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>
        <f t="shared" si="2071"/>
        <v>5</v>
      </c>
    </row>
    <row r="132434" spans="1:5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>
        <f t="shared" si="2071"/>
        <v>5</v>
      </c>
    </row>
    <row r="132435" spans="1:5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>
        <f t="shared" si="2071"/>
        <v>5</v>
      </c>
    </row>
    <row r="132436" spans="1:5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>
        <f t="shared" si="2071"/>
        <v>5</v>
      </c>
    </row>
    <row r="132437" spans="1:5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>
        <f t="shared" si="2071"/>
        <v>5</v>
      </c>
    </row>
    <row r="132438" spans="1:5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>
        <f t="shared" si="2071"/>
        <v>5</v>
      </c>
    </row>
    <row r="132439" spans="1:5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>
        <f t="shared" si="2071"/>
        <v>5</v>
      </c>
    </row>
    <row r="132440" spans="1:5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>
        <f t="shared" si="2071"/>
        <v>5</v>
      </c>
    </row>
    <row r="132441" spans="1:5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>
        <f t="shared" si="2071"/>
        <v>5</v>
      </c>
    </row>
    <row r="132442" spans="1:5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>
        <f t="shared" si="2071"/>
        <v>5</v>
      </c>
    </row>
    <row r="132443" spans="1:5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>
        <f t="shared" si="2071"/>
        <v>5</v>
      </c>
    </row>
    <row r="132444" spans="1:5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>
        <f t="shared" si="2071"/>
        <v>5</v>
      </c>
    </row>
    <row r="132445" spans="1:5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>
        <f t="shared" si="2071"/>
        <v>5</v>
      </c>
    </row>
    <row r="132446" spans="1:5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>
        <f t="shared" si="2071"/>
        <v>5</v>
      </c>
    </row>
    <row r="132447" spans="1:5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>
        <f t="shared" si="2071"/>
        <v>5</v>
      </c>
    </row>
    <row r="132448" spans="1:5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>
        <f t="shared" si="2071"/>
        <v>5</v>
      </c>
    </row>
    <row r="132449" spans="1:5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>
        <f t="shared" si="2071"/>
        <v>5</v>
      </c>
    </row>
    <row r="132450" spans="1:5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>
        <f t="shared" si="2071"/>
        <v>5</v>
      </c>
    </row>
    <row r="132451" spans="1:5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>
        <f t="shared" si="2071"/>
        <v>5</v>
      </c>
    </row>
    <row r="132452" spans="1:5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>
        <f t="shared" si="2071"/>
        <v>5</v>
      </c>
    </row>
    <row r="132453" spans="1:5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>
        <f t="shared" si="2071"/>
        <v>5</v>
      </c>
    </row>
    <row r="132454" spans="1:5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>
        <f t="shared" si="2071"/>
        <v>5</v>
      </c>
    </row>
    <row r="132455" spans="1:5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>
        <f t="shared" si="2071"/>
        <v>5</v>
      </c>
    </row>
    <row r="132456" spans="1:5" x14ac:dyDescent="0.25">
      <c r="A132456">
        <v>399633</v>
      </c>
      <c r="B132456" s="2">
        <v>44428.49</v>
      </c>
      <c r="C132456">
        <v>260827</v>
      </c>
      <c r="D132456">
        <v>167047</v>
      </c>
      <c r="E132456">
        <f t="shared" si="2071"/>
        <v>5</v>
      </c>
    </row>
    <row r="132457" spans="1:5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>
        <f t="shared" si="2071"/>
        <v>5</v>
      </c>
    </row>
    <row r="132458" spans="1:5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>
        <f t="shared" si="2071"/>
        <v>5</v>
      </c>
    </row>
    <row r="132459" spans="1:5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>
        <f t="shared" si="2071"/>
        <v>5</v>
      </c>
    </row>
    <row r="132460" spans="1:5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>
        <f t="shared" si="2071"/>
        <v>5</v>
      </c>
    </row>
    <row r="132461" spans="1:5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>
        <f t="shared" si="2071"/>
        <v>5</v>
      </c>
    </row>
    <row r="132462" spans="1:5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>
        <f t="shared" si="2071"/>
        <v>5</v>
      </c>
    </row>
    <row r="132463" spans="1:5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>
        <f t="shared" si="2071"/>
        <v>5</v>
      </c>
    </row>
    <row r="132464" spans="1:5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>
        <f t="shared" si="2071"/>
        <v>5</v>
      </c>
    </row>
    <row r="132465" spans="1:5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>
        <f t="shared" si="2071"/>
        <v>5</v>
      </c>
    </row>
    <row r="132466" spans="1:5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>
        <f t="shared" si="2071"/>
        <v>5</v>
      </c>
    </row>
    <row r="132467" spans="1:5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>
        <f t="shared" si="2071"/>
        <v>5</v>
      </c>
    </row>
    <row r="132468" spans="1:5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>
        <f t="shared" si="2071"/>
        <v>5</v>
      </c>
    </row>
    <row r="132469" spans="1:5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>
        <f t="shared" si="2071"/>
        <v>5</v>
      </c>
    </row>
    <row r="132470" spans="1:5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>
        <f t="shared" si="2071"/>
        <v>5</v>
      </c>
    </row>
    <row r="132471" spans="1:5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>
        <f t="shared" si="2071"/>
        <v>5</v>
      </c>
    </row>
    <row r="132472" spans="1:5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>
        <f t="shared" si="2071"/>
        <v>5</v>
      </c>
    </row>
    <row r="132473" spans="1:5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>
        <f t="shared" si="2071"/>
        <v>5</v>
      </c>
    </row>
    <row r="132474" spans="1:5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>
        <f t="shared" si="2071"/>
        <v>5</v>
      </c>
    </row>
    <row r="132475" spans="1:5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>
        <f t="shared" si="2071"/>
        <v>5</v>
      </c>
    </row>
    <row r="132476" spans="1:5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>
        <f t="shared" si="2071"/>
        <v>5</v>
      </c>
    </row>
    <row r="132477" spans="1:5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>
        <f t="shared" si="2071"/>
        <v>5</v>
      </c>
    </row>
    <row r="132478" spans="1:5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>
        <f t="shared" si="2071"/>
        <v>5</v>
      </c>
    </row>
    <row r="132479" spans="1:5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>
        <f t="shared" si="2071"/>
        <v>5</v>
      </c>
    </row>
    <row r="132480" spans="1:5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>
        <f t="shared" si="2071"/>
        <v>5</v>
      </c>
    </row>
    <row r="132481" spans="1:5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>
        <f t="shared" si="2071"/>
        <v>5</v>
      </c>
    </row>
    <row r="132482" spans="1:5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>
        <f t="shared" si="2071"/>
        <v>5</v>
      </c>
    </row>
    <row r="132483" spans="1:5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>
        <f t="shared" ref="E132483:E132546" si="2072">WEEKDAY(B132483,2)</f>
        <v>5</v>
      </c>
    </row>
    <row r="132484" spans="1:5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>
        <f t="shared" si="2072"/>
        <v>5</v>
      </c>
    </row>
    <row r="132485" spans="1:5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>
        <f t="shared" si="2072"/>
        <v>5</v>
      </c>
    </row>
    <row r="132486" spans="1:5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>
        <f t="shared" si="2072"/>
        <v>5</v>
      </c>
    </row>
    <row r="132487" spans="1:5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>
        <f t="shared" si="2072"/>
        <v>5</v>
      </c>
    </row>
    <row r="132488" spans="1:5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>
        <f t="shared" si="2072"/>
        <v>5</v>
      </c>
    </row>
    <row r="132489" spans="1:5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>
        <f t="shared" si="2072"/>
        <v>5</v>
      </c>
    </row>
    <row r="132490" spans="1:5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>
        <f t="shared" si="2072"/>
        <v>5</v>
      </c>
    </row>
    <row r="132491" spans="1:5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>
        <f t="shared" si="2072"/>
        <v>5</v>
      </c>
    </row>
    <row r="132492" spans="1:5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>
        <f t="shared" si="2072"/>
        <v>5</v>
      </c>
    </row>
    <row r="132493" spans="1:5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>
        <f t="shared" si="2072"/>
        <v>5</v>
      </c>
    </row>
    <row r="132494" spans="1:5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>
        <f t="shared" si="2072"/>
        <v>5</v>
      </c>
    </row>
    <row r="132495" spans="1:5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>
        <f t="shared" si="2072"/>
        <v>5</v>
      </c>
    </row>
    <row r="132496" spans="1:5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>
        <f t="shared" si="2072"/>
        <v>5</v>
      </c>
    </row>
    <row r="132497" spans="1:5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>
        <f t="shared" si="2072"/>
        <v>5</v>
      </c>
    </row>
    <row r="132498" spans="1:5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>
        <f t="shared" si="2072"/>
        <v>5</v>
      </c>
    </row>
    <row r="132499" spans="1:5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>
        <f t="shared" si="2072"/>
        <v>5</v>
      </c>
    </row>
    <row r="132500" spans="1:5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>
        <f t="shared" si="2072"/>
        <v>5</v>
      </c>
    </row>
    <row r="132501" spans="1:5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>
        <f t="shared" si="2072"/>
        <v>5</v>
      </c>
    </row>
    <row r="132502" spans="1:5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>
        <f t="shared" si="2072"/>
        <v>5</v>
      </c>
    </row>
    <row r="132503" spans="1:5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>
        <f t="shared" si="2072"/>
        <v>5</v>
      </c>
    </row>
    <row r="132504" spans="1:5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>
        <f t="shared" si="2072"/>
        <v>5</v>
      </c>
    </row>
    <row r="132505" spans="1:5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>
        <f t="shared" si="2072"/>
        <v>5</v>
      </c>
    </row>
    <row r="132506" spans="1:5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>
        <f t="shared" si="2072"/>
        <v>5</v>
      </c>
    </row>
    <row r="132507" spans="1:5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>
        <f t="shared" si="2072"/>
        <v>5</v>
      </c>
    </row>
    <row r="132508" spans="1:5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>
        <f t="shared" si="2072"/>
        <v>5</v>
      </c>
    </row>
    <row r="132509" spans="1:5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>
        <f t="shared" si="2072"/>
        <v>5</v>
      </c>
    </row>
    <row r="132510" spans="1:5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>
        <f t="shared" si="2072"/>
        <v>5</v>
      </c>
    </row>
    <row r="132511" spans="1:5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>
        <f t="shared" si="2072"/>
        <v>5</v>
      </c>
    </row>
    <row r="132512" spans="1:5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>
        <f t="shared" si="2072"/>
        <v>5</v>
      </c>
    </row>
    <row r="132513" spans="1:5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>
        <f t="shared" si="2072"/>
        <v>5</v>
      </c>
    </row>
    <row r="132514" spans="1:5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>
        <f t="shared" si="2072"/>
        <v>5</v>
      </c>
    </row>
    <row r="132515" spans="1:5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>
        <f t="shared" si="2072"/>
        <v>5</v>
      </c>
    </row>
    <row r="132516" spans="1:5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>
        <f t="shared" si="2072"/>
        <v>5</v>
      </c>
    </row>
    <row r="132517" spans="1:5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>
        <f t="shared" si="2072"/>
        <v>5</v>
      </c>
    </row>
    <row r="132518" spans="1:5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>
        <f t="shared" si="2072"/>
        <v>5</v>
      </c>
    </row>
    <row r="132519" spans="1:5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>
        <f t="shared" si="2072"/>
        <v>5</v>
      </c>
    </row>
    <row r="132520" spans="1:5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>
        <f t="shared" si="2072"/>
        <v>5</v>
      </c>
    </row>
    <row r="132521" spans="1:5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>
        <f t="shared" si="2072"/>
        <v>5</v>
      </c>
    </row>
    <row r="132522" spans="1:5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>
        <f t="shared" si="2072"/>
        <v>5</v>
      </c>
    </row>
    <row r="132523" spans="1:5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>
        <f t="shared" si="2072"/>
        <v>5</v>
      </c>
    </row>
    <row r="132524" spans="1:5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>
        <f t="shared" si="2072"/>
        <v>5</v>
      </c>
    </row>
    <row r="132525" spans="1:5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>
        <f t="shared" si="2072"/>
        <v>5</v>
      </c>
    </row>
    <row r="132526" spans="1:5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>
        <f t="shared" si="2072"/>
        <v>5</v>
      </c>
    </row>
    <row r="132527" spans="1:5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>
        <f t="shared" si="2072"/>
        <v>5</v>
      </c>
    </row>
    <row r="132528" spans="1:5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>
        <f t="shared" si="2072"/>
        <v>5</v>
      </c>
    </row>
    <row r="132529" spans="1:5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>
        <f t="shared" si="2072"/>
        <v>5</v>
      </c>
    </row>
    <row r="132530" spans="1:5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>
        <f t="shared" si="2072"/>
        <v>5</v>
      </c>
    </row>
    <row r="132531" spans="1:5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>
        <f t="shared" si="2072"/>
        <v>5</v>
      </c>
    </row>
    <row r="132532" spans="1:5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>
        <f t="shared" si="2072"/>
        <v>5</v>
      </c>
    </row>
    <row r="132533" spans="1:5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>
        <f t="shared" si="2072"/>
        <v>5</v>
      </c>
    </row>
    <row r="132534" spans="1:5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>
        <f t="shared" si="2072"/>
        <v>5</v>
      </c>
    </row>
    <row r="132535" spans="1:5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>
        <f t="shared" si="2072"/>
        <v>5</v>
      </c>
    </row>
    <row r="132536" spans="1:5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>
        <f t="shared" si="2072"/>
        <v>5</v>
      </c>
    </row>
    <row r="132537" spans="1:5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>
        <f t="shared" si="2072"/>
        <v>5</v>
      </c>
    </row>
    <row r="132538" spans="1:5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>
        <f t="shared" si="2072"/>
        <v>5</v>
      </c>
    </row>
    <row r="132539" spans="1:5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>
        <f t="shared" si="2072"/>
        <v>5</v>
      </c>
    </row>
    <row r="132540" spans="1:5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>
        <f t="shared" si="2072"/>
        <v>5</v>
      </c>
    </row>
    <row r="132541" spans="1:5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>
        <f t="shared" si="2072"/>
        <v>5</v>
      </c>
    </row>
    <row r="132542" spans="1:5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>
        <f t="shared" si="2072"/>
        <v>5</v>
      </c>
    </row>
    <row r="132543" spans="1:5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>
        <f t="shared" si="2072"/>
        <v>5</v>
      </c>
    </row>
    <row r="132544" spans="1:5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>
        <f t="shared" si="2072"/>
        <v>5</v>
      </c>
    </row>
    <row r="132545" spans="1:5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>
        <f t="shared" si="2072"/>
        <v>5</v>
      </c>
    </row>
    <row r="132546" spans="1:5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>
        <f t="shared" si="2072"/>
        <v>5</v>
      </c>
    </row>
    <row r="132547" spans="1:5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>
        <f t="shared" ref="E132547:E132610" si="2073">WEEKDAY(B132547,2)</f>
        <v>5</v>
      </c>
    </row>
    <row r="132548" spans="1:5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>
        <f t="shared" si="2073"/>
        <v>5</v>
      </c>
    </row>
    <row r="132549" spans="1:5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>
        <f t="shared" si="2073"/>
        <v>5</v>
      </c>
    </row>
    <row r="132550" spans="1:5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>
        <f t="shared" si="2073"/>
        <v>5</v>
      </c>
    </row>
    <row r="132551" spans="1:5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>
        <f t="shared" si="2073"/>
        <v>5</v>
      </c>
    </row>
    <row r="132552" spans="1:5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>
        <f t="shared" si="2073"/>
        <v>5</v>
      </c>
    </row>
    <row r="132553" spans="1:5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>
        <f t="shared" si="2073"/>
        <v>5</v>
      </c>
    </row>
    <row r="132554" spans="1:5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>
        <f t="shared" si="2073"/>
        <v>5</v>
      </c>
    </row>
    <row r="132555" spans="1:5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>
        <f t="shared" si="2073"/>
        <v>5</v>
      </c>
    </row>
    <row r="132556" spans="1:5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>
        <f t="shared" si="2073"/>
        <v>5</v>
      </c>
    </row>
    <row r="132557" spans="1:5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>
        <f t="shared" si="2073"/>
        <v>5</v>
      </c>
    </row>
    <row r="132558" spans="1:5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>
        <f t="shared" si="2073"/>
        <v>5</v>
      </c>
    </row>
    <row r="132559" spans="1:5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>
        <f t="shared" si="2073"/>
        <v>5</v>
      </c>
    </row>
    <row r="132560" spans="1:5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>
        <f t="shared" si="2073"/>
        <v>5</v>
      </c>
    </row>
    <row r="132561" spans="1:5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>
        <f t="shared" si="2073"/>
        <v>5</v>
      </c>
    </row>
    <row r="132562" spans="1:5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>
        <f t="shared" si="2073"/>
        <v>5</v>
      </c>
    </row>
    <row r="132563" spans="1:5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>
        <f t="shared" si="2073"/>
        <v>5</v>
      </c>
    </row>
    <row r="132564" spans="1:5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>
        <f t="shared" si="2073"/>
        <v>5</v>
      </c>
    </row>
    <row r="132565" spans="1:5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>
        <f t="shared" si="2073"/>
        <v>5</v>
      </c>
    </row>
    <row r="132566" spans="1:5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>
        <f t="shared" si="2073"/>
        <v>5</v>
      </c>
    </row>
    <row r="132567" spans="1:5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>
        <f t="shared" si="2073"/>
        <v>5</v>
      </c>
    </row>
    <row r="132568" spans="1:5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>
        <f t="shared" si="2073"/>
        <v>5</v>
      </c>
    </row>
    <row r="132569" spans="1:5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>
        <f t="shared" si="2073"/>
        <v>5</v>
      </c>
    </row>
    <row r="132570" spans="1:5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>
        <f t="shared" si="2073"/>
        <v>5</v>
      </c>
    </row>
    <row r="132571" spans="1:5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>
        <f t="shared" si="2073"/>
        <v>5</v>
      </c>
    </row>
    <row r="132572" spans="1:5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>
        <f t="shared" si="2073"/>
        <v>5</v>
      </c>
    </row>
    <row r="132573" spans="1:5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>
        <f t="shared" si="2073"/>
        <v>5</v>
      </c>
    </row>
    <row r="132574" spans="1:5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>
        <f t="shared" si="2073"/>
        <v>5</v>
      </c>
    </row>
    <row r="132575" spans="1:5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>
        <f t="shared" si="2073"/>
        <v>5</v>
      </c>
    </row>
    <row r="132576" spans="1:5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>
        <f t="shared" si="2073"/>
        <v>5</v>
      </c>
    </row>
    <row r="132577" spans="1:5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>
        <f t="shared" si="2073"/>
        <v>5</v>
      </c>
    </row>
    <row r="132578" spans="1:5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>
        <f t="shared" si="2073"/>
        <v>5</v>
      </c>
    </row>
    <row r="132579" spans="1:5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>
        <f t="shared" si="2073"/>
        <v>5</v>
      </c>
    </row>
    <row r="132580" spans="1:5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>
        <f t="shared" si="2073"/>
        <v>5</v>
      </c>
    </row>
    <row r="132581" spans="1:5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>
        <f t="shared" si="2073"/>
        <v>5</v>
      </c>
    </row>
    <row r="132582" spans="1:5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>
        <f t="shared" si="2073"/>
        <v>5</v>
      </c>
    </row>
    <row r="132583" spans="1:5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>
        <f t="shared" si="2073"/>
        <v>5</v>
      </c>
    </row>
    <row r="132584" spans="1:5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>
        <f t="shared" si="2073"/>
        <v>5</v>
      </c>
    </row>
    <row r="132585" spans="1:5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>
        <f t="shared" si="2073"/>
        <v>5</v>
      </c>
    </row>
    <row r="132586" spans="1:5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>
        <f t="shared" si="2073"/>
        <v>5</v>
      </c>
    </row>
    <row r="132587" spans="1:5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>
        <f t="shared" si="2073"/>
        <v>5</v>
      </c>
    </row>
    <row r="132588" spans="1:5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>
        <f t="shared" si="2073"/>
        <v>5</v>
      </c>
    </row>
    <row r="132589" spans="1:5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>
        <f t="shared" si="2073"/>
        <v>5</v>
      </c>
    </row>
    <row r="132590" spans="1:5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>
        <f t="shared" si="2073"/>
        <v>5</v>
      </c>
    </row>
    <row r="132591" spans="1:5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>
        <f t="shared" si="2073"/>
        <v>5</v>
      </c>
    </row>
    <row r="132592" spans="1:5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>
        <f t="shared" si="2073"/>
        <v>5</v>
      </c>
    </row>
    <row r="132593" spans="1:5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>
        <f t="shared" si="2073"/>
        <v>5</v>
      </c>
    </row>
    <row r="132594" spans="1:5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>
        <f t="shared" si="2073"/>
        <v>5</v>
      </c>
    </row>
    <row r="132595" spans="1:5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>
        <f t="shared" si="2073"/>
        <v>5</v>
      </c>
    </row>
    <row r="132596" spans="1:5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>
        <f t="shared" si="2073"/>
        <v>5</v>
      </c>
    </row>
    <row r="132597" spans="1:5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>
        <f t="shared" si="2073"/>
        <v>5</v>
      </c>
    </row>
    <row r="132598" spans="1:5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>
        <f t="shared" si="2073"/>
        <v>5</v>
      </c>
    </row>
    <row r="132599" spans="1:5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>
        <f t="shared" si="2073"/>
        <v>5</v>
      </c>
    </row>
    <row r="132600" spans="1:5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>
        <f t="shared" si="2073"/>
        <v>5</v>
      </c>
    </row>
    <row r="132601" spans="1:5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>
        <f t="shared" si="2073"/>
        <v>5</v>
      </c>
    </row>
    <row r="132602" spans="1:5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>
        <f t="shared" si="2073"/>
        <v>5</v>
      </c>
    </row>
    <row r="132603" spans="1:5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>
        <f t="shared" si="2073"/>
        <v>5</v>
      </c>
    </row>
    <row r="132604" spans="1:5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>
        <f t="shared" si="2073"/>
        <v>5</v>
      </c>
    </row>
    <row r="132605" spans="1:5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>
        <f t="shared" si="2073"/>
        <v>5</v>
      </c>
    </row>
    <row r="132606" spans="1:5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>
        <f t="shared" si="2073"/>
        <v>5</v>
      </c>
    </row>
    <row r="132607" spans="1:5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>
        <f t="shared" si="2073"/>
        <v>5</v>
      </c>
    </row>
    <row r="132608" spans="1:5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>
        <f t="shared" si="2073"/>
        <v>5</v>
      </c>
    </row>
    <row r="132609" spans="1:5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>
        <f t="shared" si="2073"/>
        <v>5</v>
      </c>
    </row>
    <row r="132610" spans="1:5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>
        <f t="shared" si="2073"/>
        <v>5</v>
      </c>
    </row>
    <row r="132611" spans="1:5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>
        <f t="shared" ref="E132611:E132674" si="2074">WEEKDAY(B132611,2)</f>
        <v>5</v>
      </c>
    </row>
    <row r="132612" spans="1:5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>
        <f t="shared" si="2074"/>
        <v>5</v>
      </c>
    </row>
    <row r="132613" spans="1:5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>
        <f t="shared" si="2074"/>
        <v>5</v>
      </c>
    </row>
    <row r="132614" spans="1:5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>
        <f t="shared" si="2074"/>
        <v>5</v>
      </c>
    </row>
    <row r="132615" spans="1:5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>
        <f t="shared" si="2074"/>
        <v>5</v>
      </c>
    </row>
    <row r="132616" spans="1:5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>
        <f t="shared" si="2074"/>
        <v>5</v>
      </c>
    </row>
    <row r="132617" spans="1:5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>
        <f t="shared" si="2074"/>
        <v>5</v>
      </c>
    </row>
    <row r="132618" spans="1:5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>
        <f t="shared" si="2074"/>
        <v>5</v>
      </c>
    </row>
    <row r="132619" spans="1:5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>
        <f t="shared" si="2074"/>
        <v>5</v>
      </c>
    </row>
    <row r="132620" spans="1:5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>
        <f t="shared" si="2074"/>
        <v>5</v>
      </c>
    </row>
    <row r="132621" spans="1:5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>
        <f t="shared" si="2074"/>
        <v>5</v>
      </c>
    </row>
    <row r="132622" spans="1:5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>
        <f t="shared" si="2074"/>
        <v>5</v>
      </c>
    </row>
    <row r="132623" spans="1:5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>
        <f t="shared" si="2074"/>
        <v>5</v>
      </c>
    </row>
    <row r="132624" spans="1:5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>
        <f t="shared" si="2074"/>
        <v>5</v>
      </c>
    </row>
    <row r="132625" spans="1:5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>
        <f t="shared" si="2074"/>
        <v>5</v>
      </c>
    </row>
    <row r="132626" spans="1:5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>
        <f t="shared" si="2074"/>
        <v>5</v>
      </c>
    </row>
    <row r="132627" spans="1:5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>
        <f t="shared" si="2074"/>
        <v>5</v>
      </c>
    </row>
    <row r="132628" spans="1:5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>
        <f t="shared" si="2074"/>
        <v>5</v>
      </c>
    </row>
    <row r="132629" spans="1:5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>
        <f t="shared" si="2074"/>
        <v>5</v>
      </c>
    </row>
    <row r="132630" spans="1:5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>
        <f t="shared" si="2074"/>
        <v>5</v>
      </c>
    </row>
    <row r="132631" spans="1:5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>
        <f t="shared" si="2074"/>
        <v>5</v>
      </c>
    </row>
    <row r="132632" spans="1:5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>
        <f t="shared" si="2074"/>
        <v>5</v>
      </c>
    </row>
    <row r="132633" spans="1:5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>
        <f t="shared" si="2074"/>
        <v>5</v>
      </c>
    </row>
    <row r="132634" spans="1:5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>
        <f t="shared" si="2074"/>
        <v>5</v>
      </c>
    </row>
    <row r="132635" spans="1:5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>
        <f t="shared" si="2074"/>
        <v>5</v>
      </c>
    </row>
    <row r="132636" spans="1:5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>
        <f t="shared" si="2074"/>
        <v>5</v>
      </c>
    </row>
    <row r="132637" spans="1:5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>
        <f t="shared" si="2074"/>
        <v>5</v>
      </c>
    </row>
    <row r="132638" spans="1:5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>
        <f t="shared" si="2074"/>
        <v>5</v>
      </c>
    </row>
    <row r="132639" spans="1:5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>
        <f t="shared" si="2074"/>
        <v>5</v>
      </c>
    </row>
    <row r="132640" spans="1:5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>
        <f t="shared" si="2074"/>
        <v>5</v>
      </c>
    </row>
    <row r="132641" spans="1:5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>
        <f t="shared" si="2074"/>
        <v>5</v>
      </c>
    </row>
    <row r="132642" spans="1:5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>
        <f t="shared" si="2074"/>
        <v>5</v>
      </c>
    </row>
    <row r="132643" spans="1:5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>
        <f t="shared" si="2074"/>
        <v>5</v>
      </c>
    </row>
    <row r="132644" spans="1:5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>
        <f t="shared" si="2074"/>
        <v>5</v>
      </c>
    </row>
    <row r="132645" spans="1:5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>
        <f t="shared" si="2074"/>
        <v>5</v>
      </c>
    </row>
    <row r="132646" spans="1:5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>
        <f t="shared" si="2074"/>
        <v>5</v>
      </c>
    </row>
    <row r="132647" spans="1:5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>
        <f t="shared" si="2074"/>
        <v>5</v>
      </c>
    </row>
    <row r="132648" spans="1:5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>
        <f t="shared" si="2074"/>
        <v>5</v>
      </c>
    </row>
    <row r="132649" spans="1:5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>
        <f t="shared" si="2074"/>
        <v>5</v>
      </c>
    </row>
    <row r="132650" spans="1:5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>
        <f t="shared" si="2074"/>
        <v>5</v>
      </c>
    </row>
    <row r="132651" spans="1:5" x14ac:dyDescent="0.25">
      <c r="A132651">
        <v>400196</v>
      </c>
      <c r="B132651" s="2">
        <v>44428.627</v>
      </c>
      <c r="C132651">
        <v>1918</v>
      </c>
      <c r="D132651">
        <v>158978</v>
      </c>
      <c r="E132651">
        <f t="shared" si="2074"/>
        <v>5</v>
      </c>
    </row>
    <row r="132652" spans="1:5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>
        <f t="shared" si="2074"/>
        <v>5</v>
      </c>
    </row>
    <row r="132653" spans="1:5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>
        <f t="shared" si="2074"/>
        <v>5</v>
      </c>
    </row>
    <row r="132654" spans="1:5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>
        <f t="shared" si="2074"/>
        <v>5</v>
      </c>
    </row>
    <row r="132655" spans="1:5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>
        <f t="shared" si="2074"/>
        <v>5</v>
      </c>
    </row>
    <row r="132656" spans="1:5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>
        <f t="shared" si="2074"/>
        <v>5</v>
      </c>
    </row>
    <row r="132657" spans="1:5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>
        <f t="shared" si="2074"/>
        <v>5</v>
      </c>
    </row>
    <row r="132658" spans="1:5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>
        <f t="shared" si="2074"/>
        <v>5</v>
      </c>
    </row>
    <row r="132659" spans="1:5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>
        <f t="shared" si="2074"/>
        <v>5</v>
      </c>
    </row>
    <row r="132660" spans="1:5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>
        <f t="shared" si="2074"/>
        <v>5</v>
      </c>
    </row>
    <row r="132661" spans="1:5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>
        <f t="shared" si="2074"/>
        <v>5</v>
      </c>
    </row>
    <row r="132662" spans="1:5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>
        <f t="shared" si="2074"/>
        <v>5</v>
      </c>
    </row>
    <row r="132663" spans="1:5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>
        <f t="shared" si="2074"/>
        <v>5</v>
      </c>
    </row>
    <row r="132664" spans="1:5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>
        <f t="shared" si="2074"/>
        <v>5</v>
      </c>
    </row>
    <row r="132665" spans="1:5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>
        <f t="shared" si="2074"/>
        <v>5</v>
      </c>
    </row>
    <row r="132666" spans="1:5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>
        <f t="shared" si="2074"/>
        <v>5</v>
      </c>
    </row>
    <row r="132667" spans="1:5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>
        <f t="shared" si="2074"/>
        <v>5</v>
      </c>
    </row>
    <row r="132668" spans="1:5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>
        <f t="shared" si="2074"/>
        <v>5</v>
      </c>
    </row>
    <row r="132669" spans="1:5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>
        <f t="shared" si="2074"/>
        <v>5</v>
      </c>
    </row>
    <row r="132670" spans="1:5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>
        <f t="shared" si="2074"/>
        <v>5</v>
      </c>
    </row>
    <row r="132671" spans="1:5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>
        <f t="shared" si="2074"/>
        <v>5</v>
      </c>
    </row>
    <row r="132672" spans="1:5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>
        <f t="shared" si="2074"/>
        <v>5</v>
      </c>
    </row>
    <row r="132673" spans="1:5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>
        <f t="shared" si="2074"/>
        <v>5</v>
      </c>
    </row>
    <row r="132674" spans="1:5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>
        <f t="shared" si="2074"/>
        <v>5</v>
      </c>
    </row>
    <row r="132675" spans="1:5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>
        <f t="shared" ref="E132675:E132738" si="2075">WEEKDAY(B132675,2)</f>
        <v>5</v>
      </c>
    </row>
    <row r="132676" spans="1:5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>
        <f t="shared" si="2075"/>
        <v>5</v>
      </c>
    </row>
    <row r="132677" spans="1:5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>
        <f t="shared" si="2075"/>
        <v>5</v>
      </c>
    </row>
    <row r="132678" spans="1:5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>
        <f t="shared" si="2075"/>
        <v>5</v>
      </c>
    </row>
    <row r="132679" spans="1:5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>
        <f t="shared" si="2075"/>
        <v>5</v>
      </c>
    </row>
    <row r="132680" spans="1:5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>
        <f t="shared" si="2075"/>
        <v>5</v>
      </c>
    </row>
    <row r="132681" spans="1:5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>
        <f t="shared" si="2075"/>
        <v>5</v>
      </c>
    </row>
    <row r="132682" spans="1:5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>
        <f t="shared" si="2075"/>
        <v>5</v>
      </c>
    </row>
    <row r="132683" spans="1:5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>
        <f t="shared" si="2075"/>
        <v>5</v>
      </c>
    </row>
    <row r="132684" spans="1:5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>
        <f t="shared" si="2075"/>
        <v>5</v>
      </c>
    </row>
    <row r="132685" spans="1:5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>
        <f t="shared" si="2075"/>
        <v>5</v>
      </c>
    </row>
    <row r="132686" spans="1:5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>
        <f t="shared" si="2075"/>
        <v>5</v>
      </c>
    </row>
    <row r="132687" spans="1:5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>
        <f t="shared" si="2075"/>
        <v>5</v>
      </c>
    </row>
    <row r="132688" spans="1:5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>
        <f t="shared" si="2075"/>
        <v>5</v>
      </c>
    </row>
    <row r="132689" spans="1:5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>
        <f t="shared" si="2075"/>
        <v>5</v>
      </c>
    </row>
    <row r="132690" spans="1:5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>
        <f t="shared" si="2075"/>
        <v>5</v>
      </c>
    </row>
    <row r="132691" spans="1:5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>
        <f t="shared" si="2075"/>
        <v>5</v>
      </c>
    </row>
    <row r="132692" spans="1:5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>
        <f t="shared" si="2075"/>
        <v>5</v>
      </c>
    </row>
    <row r="132693" spans="1:5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>
        <f t="shared" si="2075"/>
        <v>5</v>
      </c>
    </row>
    <row r="132694" spans="1:5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>
        <f t="shared" si="2075"/>
        <v>5</v>
      </c>
    </row>
    <row r="132695" spans="1:5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>
        <f t="shared" si="2075"/>
        <v>5</v>
      </c>
    </row>
    <row r="132696" spans="1:5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>
        <f t="shared" si="2075"/>
        <v>5</v>
      </c>
    </row>
    <row r="132697" spans="1:5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>
        <f t="shared" si="2075"/>
        <v>5</v>
      </c>
    </row>
    <row r="132698" spans="1:5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>
        <f t="shared" si="2075"/>
        <v>5</v>
      </c>
    </row>
    <row r="132699" spans="1:5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>
        <f t="shared" si="2075"/>
        <v>5</v>
      </c>
    </row>
    <row r="132700" spans="1:5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>
        <f t="shared" si="2075"/>
        <v>5</v>
      </c>
    </row>
    <row r="132701" spans="1:5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>
        <f t="shared" si="2075"/>
        <v>5</v>
      </c>
    </row>
    <row r="132702" spans="1:5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>
        <f t="shared" si="2075"/>
        <v>5</v>
      </c>
    </row>
    <row r="132703" spans="1:5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>
        <f t="shared" si="2075"/>
        <v>5</v>
      </c>
    </row>
    <row r="132704" spans="1:5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>
        <f t="shared" si="2075"/>
        <v>5</v>
      </c>
    </row>
    <row r="132705" spans="1:5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>
        <f t="shared" si="2075"/>
        <v>5</v>
      </c>
    </row>
    <row r="132706" spans="1:5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>
        <f t="shared" si="2075"/>
        <v>5</v>
      </c>
    </row>
    <row r="132707" spans="1:5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>
        <f t="shared" si="2075"/>
        <v>5</v>
      </c>
    </row>
    <row r="132708" spans="1:5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>
        <f t="shared" si="2075"/>
        <v>5</v>
      </c>
    </row>
    <row r="132709" spans="1:5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>
        <f t="shared" si="2075"/>
        <v>5</v>
      </c>
    </row>
    <row r="132710" spans="1:5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>
        <f t="shared" si="2075"/>
        <v>5</v>
      </c>
    </row>
    <row r="132711" spans="1:5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>
        <f t="shared" si="2075"/>
        <v>5</v>
      </c>
    </row>
    <row r="132712" spans="1:5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>
        <f t="shared" si="2075"/>
        <v>5</v>
      </c>
    </row>
    <row r="132713" spans="1:5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>
        <f t="shared" si="2075"/>
        <v>5</v>
      </c>
    </row>
    <row r="132714" spans="1:5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>
        <f t="shared" si="2075"/>
        <v>5</v>
      </c>
    </row>
    <row r="132715" spans="1:5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>
        <f t="shared" si="2075"/>
        <v>5</v>
      </c>
    </row>
    <row r="132716" spans="1:5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>
        <f t="shared" si="2075"/>
        <v>5</v>
      </c>
    </row>
    <row r="132717" spans="1:5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>
        <f t="shared" si="2075"/>
        <v>5</v>
      </c>
    </row>
    <row r="132718" spans="1:5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>
        <f t="shared" si="2075"/>
        <v>5</v>
      </c>
    </row>
    <row r="132719" spans="1:5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>
        <f t="shared" si="2075"/>
        <v>5</v>
      </c>
    </row>
    <row r="132720" spans="1:5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>
        <f t="shared" si="2075"/>
        <v>5</v>
      </c>
    </row>
    <row r="132721" spans="1:5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>
        <f t="shared" si="2075"/>
        <v>5</v>
      </c>
    </row>
    <row r="132722" spans="1:5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>
        <f t="shared" si="2075"/>
        <v>5</v>
      </c>
    </row>
    <row r="132723" spans="1:5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>
        <f t="shared" si="2075"/>
        <v>5</v>
      </c>
    </row>
    <row r="132724" spans="1:5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>
        <f t="shared" si="2075"/>
        <v>5</v>
      </c>
    </row>
    <row r="132725" spans="1:5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>
        <f t="shared" si="2075"/>
        <v>5</v>
      </c>
    </row>
    <row r="132726" spans="1:5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>
        <f t="shared" si="2075"/>
        <v>5</v>
      </c>
    </row>
    <row r="132727" spans="1:5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>
        <f t="shared" si="2075"/>
        <v>5</v>
      </c>
    </row>
    <row r="132728" spans="1:5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>
        <f t="shared" si="2075"/>
        <v>5</v>
      </c>
    </row>
    <row r="132729" spans="1:5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>
        <f t="shared" si="2075"/>
        <v>5</v>
      </c>
    </row>
    <row r="132730" spans="1:5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>
        <f t="shared" si="2075"/>
        <v>5</v>
      </c>
    </row>
    <row r="132731" spans="1:5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>
        <f t="shared" si="2075"/>
        <v>5</v>
      </c>
    </row>
    <row r="132732" spans="1:5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>
        <f t="shared" si="2075"/>
        <v>5</v>
      </c>
    </row>
    <row r="132733" spans="1:5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>
        <f t="shared" si="2075"/>
        <v>5</v>
      </c>
    </row>
    <row r="132734" spans="1:5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>
        <f t="shared" si="2075"/>
        <v>5</v>
      </c>
    </row>
    <row r="132735" spans="1:5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>
        <f t="shared" si="2075"/>
        <v>5</v>
      </c>
    </row>
    <row r="132736" spans="1:5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>
        <f t="shared" si="2075"/>
        <v>5</v>
      </c>
    </row>
    <row r="132737" spans="1:5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>
        <f t="shared" si="2075"/>
        <v>5</v>
      </c>
    </row>
    <row r="132738" spans="1:5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>
        <f t="shared" si="2075"/>
        <v>5</v>
      </c>
    </row>
    <row r="132739" spans="1:5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>
        <f t="shared" ref="E132739:E132802" si="2076">WEEKDAY(B132739,2)</f>
        <v>5</v>
      </c>
    </row>
    <row r="132740" spans="1:5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>
        <f t="shared" si="2076"/>
        <v>5</v>
      </c>
    </row>
    <row r="132741" spans="1:5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>
        <f t="shared" si="2076"/>
        <v>5</v>
      </c>
    </row>
    <row r="132742" spans="1:5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>
        <f t="shared" si="2076"/>
        <v>5</v>
      </c>
    </row>
    <row r="132743" spans="1:5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>
        <f t="shared" si="2076"/>
        <v>5</v>
      </c>
    </row>
    <row r="132744" spans="1:5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>
        <f t="shared" si="2076"/>
        <v>5</v>
      </c>
    </row>
    <row r="132745" spans="1:5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>
        <f t="shared" si="2076"/>
        <v>5</v>
      </c>
    </row>
    <row r="132746" spans="1:5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>
        <f t="shared" si="2076"/>
        <v>5</v>
      </c>
    </row>
    <row r="132747" spans="1:5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>
        <f t="shared" si="2076"/>
        <v>5</v>
      </c>
    </row>
    <row r="132748" spans="1:5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>
        <f t="shared" si="2076"/>
        <v>5</v>
      </c>
    </row>
    <row r="132749" spans="1:5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>
        <f t="shared" si="2076"/>
        <v>5</v>
      </c>
    </row>
    <row r="132750" spans="1:5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>
        <f t="shared" si="2076"/>
        <v>5</v>
      </c>
    </row>
    <row r="132751" spans="1:5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>
        <f t="shared" si="2076"/>
        <v>5</v>
      </c>
    </row>
    <row r="132752" spans="1:5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>
        <f t="shared" si="2076"/>
        <v>5</v>
      </c>
    </row>
    <row r="132753" spans="1:5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>
        <f t="shared" si="2076"/>
        <v>5</v>
      </c>
    </row>
    <row r="132754" spans="1:5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>
        <f t="shared" si="2076"/>
        <v>5</v>
      </c>
    </row>
    <row r="132755" spans="1:5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>
        <f t="shared" si="2076"/>
        <v>5</v>
      </c>
    </row>
    <row r="132756" spans="1:5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>
        <f t="shared" si="2076"/>
        <v>5</v>
      </c>
    </row>
    <row r="132757" spans="1:5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>
        <f t="shared" si="2076"/>
        <v>5</v>
      </c>
    </row>
    <row r="132758" spans="1:5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>
        <f t="shared" si="2076"/>
        <v>5</v>
      </c>
    </row>
    <row r="132759" spans="1:5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>
        <f t="shared" si="2076"/>
        <v>5</v>
      </c>
    </row>
    <row r="132760" spans="1:5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>
        <f t="shared" si="2076"/>
        <v>5</v>
      </c>
    </row>
    <row r="132761" spans="1:5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>
        <f t="shared" si="2076"/>
        <v>5</v>
      </c>
    </row>
    <row r="132762" spans="1:5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>
        <f t="shared" si="2076"/>
        <v>5</v>
      </c>
    </row>
    <row r="132763" spans="1:5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>
        <f t="shared" si="2076"/>
        <v>5</v>
      </c>
    </row>
    <row r="132764" spans="1:5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>
        <f t="shared" si="2076"/>
        <v>5</v>
      </c>
    </row>
    <row r="132765" spans="1:5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>
        <f t="shared" si="2076"/>
        <v>5</v>
      </c>
    </row>
    <row r="132766" spans="1:5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>
        <f t="shared" si="2076"/>
        <v>5</v>
      </c>
    </row>
    <row r="132767" spans="1:5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>
        <f t="shared" si="2076"/>
        <v>5</v>
      </c>
    </row>
    <row r="132768" spans="1:5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>
        <f t="shared" si="2076"/>
        <v>5</v>
      </c>
    </row>
    <row r="132769" spans="1:5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>
        <f t="shared" si="2076"/>
        <v>5</v>
      </c>
    </row>
    <row r="132770" spans="1:5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>
        <f t="shared" si="2076"/>
        <v>5</v>
      </c>
    </row>
    <row r="132771" spans="1:5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>
        <f t="shared" si="2076"/>
        <v>5</v>
      </c>
    </row>
    <row r="132772" spans="1:5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>
        <f t="shared" si="2076"/>
        <v>5</v>
      </c>
    </row>
    <row r="132773" spans="1:5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>
        <f t="shared" si="2076"/>
        <v>5</v>
      </c>
    </row>
    <row r="132774" spans="1:5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>
        <f t="shared" si="2076"/>
        <v>5</v>
      </c>
    </row>
    <row r="132775" spans="1:5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>
        <f t="shared" si="2076"/>
        <v>5</v>
      </c>
    </row>
    <row r="132776" spans="1:5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>
        <f t="shared" si="2076"/>
        <v>5</v>
      </c>
    </row>
    <row r="132777" spans="1:5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>
        <f t="shared" si="2076"/>
        <v>5</v>
      </c>
    </row>
    <row r="132778" spans="1:5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>
        <f t="shared" si="2076"/>
        <v>5</v>
      </c>
    </row>
    <row r="132779" spans="1:5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>
        <f t="shared" si="2076"/>
        <v>5</v>
      </c>
    </row>
    <row r="132780" spans="1:5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>
        <f t="shared" si="2076"/>
        <v>5</v>
      </c>
    </row>
    <row r="132781" spans="1:5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>
        <f t="shared" si="2076"/>
        <v>5</v>
      </c>
    </row>
    <row r="132782" spans="1:5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>
        <f t="shared" si="2076"/>
        <v>5</v>
      </c>
    </row>
    <row r="132783" spans="1:5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>
        <f t="shared" si="2076"/>
        <v>5</v>
      </c>
    </row>
    <row r="132784" spans="1:5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>
        <f t="shared" si="2076"/>
        <v>5</v>
      </c>
    </row>
    <row r="132785" spans="1:5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>
        <f t="shared" si="2076"/>
        <v>5</v>
      </c>
    </row>
    <row r="132786" spans="1:5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>
        <f t="shared" si="2076"/>
        <v>5</v>
      </c>
    </row>
    <row r="132787" spans="1:5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>
        <f t="shared" si="2076"/>
        <v>5</v>
      </c>
    </row>
    <row r="132788" spans="1:5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>
        <f t="shared" si="2076"/>
        <v>5</v>
      </c>
    </row>
    <row r="132789" spans="1:5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>
        <f t="shared" si="2076"/>
        <v>5</v>
      </c>
    </row>
    <row r="132790" spans="1:5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>
        <f t="shared" si="2076"/>
        <v>5</v>
      </c>
    </row>
    <row r="132791" spans="1:5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>
        <f t="shared" si="2076"/>
        <v>5</v>
      </c>
    </row>
    <row r="132792" spans="1:5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>
        <f t="shared" si="2076"/>
        <v>5</v>
      </c>
    </row>
    <row r="132793" spans="1:5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>
        <f t="shared" si="2076"/>
        <v>5</v>
      </c>
    </row>
    <row r="132794" spans="1:5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>
        <f t="shared" si="2076"/>
        <v>5</v>
      </c>
    </row>
    <row r="132795" spans="1:5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>
        <f t="shared" si="2076"/>
        <v>5</v>
      </c>
    </row>
    <row r="132796" spans="1:5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>
        <f t="shared" si="2076"/>
        <v>5</v>
      </c>
    </row>
    <row r="132797" spans="1:5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>
        <f t="shared" si="2076"/>
        <v>5</v>
      </c>
    </row>
    <row r="132798" spans="1:5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>
        <f t="shared" si="2076"/>
        <v>5</v>
      </c>
    </row>
    <row r="132799" spans="1:5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>
        <f t="shared" si="2076"/>
        <v>5</v>
      </c>
    </row>
    <row r="132800" spans="1:5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>
        <f t="shared" si="2076"/>
        <v>5</v>
      </c>
    </row>
    <row r="132801" spans="1:5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>
        <f t="shared" si="2076"/>
        <v>5</v>
      </c>
    </row>
    <row r="132802" spans="1:5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>
        <f t="shared" si="2076"/>
        <v>5</v>
      </c>
    </row>
    <row r="132803" spans="1:5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>
        <f t="shared" ref="E132803:E132866" si="2077">WEEKDAY(B132803,2)</f>
        <v>5</v>
      </c>
    </row>
    <row r="132804" spans="1:5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>
        <f t="shared" si="2077"/>
        <v>5</v>
      </c>
    </row>
    <row r="132805" spans="1:5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>
        <f t="shared" si="2077"/>
        <v>5</v>
      </c>
    </row>
    <row r="132806" spans="1:5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>
        <f t="shared" si="2077"/>
        <v>5</v>
      </c>
    </row>
    <row r="132807" spans="1:5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>
        <f t="shared" si="2077"/>
        <v>5</v>
      </c>
    </row>
    <row r="132808" spans="1:5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>
        <f t="shared" si="2077"/>
        <v>5</v>
      </c>
    </row>
    <row r="132809" spans="1:5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>
        <f t="shared" si="2077"/>
        <v>5</v>
      </c>
    </row>
    <row r="132810" spans="1:5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>
        <f t="shared" si="2077"/>
        <v>5</v>
      </c>
    </row>
    <row r="132811" spans="1:5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>
        <f t="shared" si="2077"/>
        <v>5</v>
      </c>
    </row>
    <row r="132812" spans="1:5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>
        <f t="shared" si="2077"/>
        <v>5</v>
      </c>
    </row>
    <row r="132813" spans="1:5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>
        <f t="shared" si="2077"/>
        <v>5</v>
      </c>
    </row>
    <row r="132814" spans="1:5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>
        <f t="shared" si="2077"/>
        <v>5</v>
      </c>
    </row>
    <row r="132815" spans="1:5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>
        <f t="shared" si="2077"/>
        <v>5</v>
      </c>
    </row>
    <row r="132816" spans="1:5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>
        <f t="shared" si="2077"/>
        <v>5</v>
      </c>
    </row>
    <row r="132817" spans="1:5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>
        <f t="shared" si="2077"/>
        <v>5</v>
      </c>
    </row>
    <row r="132818" spans="1:5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>
        <f t="shared" si="2077"/>
        <v>5</v>
      </c>
    </row>
    <row r="132819" spans="1:5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>
        <f t="shared" si="2077"/>
        <v>5</v>
      </c>
    </row>
    <row r="132820" spans="1:5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>
        <f t="shared" si="2077"/>
        <v>5</v>
      </c>
    </row>
    <row r="132821" spans="1:5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>
        <f t="shared" si="2077"/>
        <v>5</v>
      </c>
    </row>
    <row r="132822" spans="1:5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>
        <f t="shared" si="2077"/>
        <v>5</v>
      </c>
    </row>
    <row r="132823" spans="1:5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>
        <f t="shared" si="2077"/>
        <v>5</v>
      </c>
    </row>
    <row r="132824" spans="1:5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>
        <f t="shared" si="2077"/>
        <v>5</v>
      </c>
    </row>
    <row r="132825" spans="1:5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>
        <f t="shared" si="2077"/>
        <v>5</v>
      </c>
    </row>
    <row r="132826" spans="1:5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>
        <f t="shared" si="2077"/>
        <v>5</v>
      </c>
    </row>
    <row r="132827" spans="1:5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>
        <f t="shared" si="2077"/>
        <v>5</v>
      </c>
    </row>
    <row r="132828" spans="1:5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>
        <f t="shared" si="2077"/>
        <v>5</v>
      </c>
    </row>
    <row r="132829" spans="1:5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>
        <f t="shared" si="2077"/>
        <v>5</v>
      </c>
    </row>
    <row r="132830" spans="1:5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>
        <f t="shared" si="2077"/>
        <v>5</v>
      </c>
    </row>
    <row r="132831" spans="1:5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>
        <f t="shared" si="2077"/>
        <v>5</v>
      </c>
    </row>
    <row r="132832" spans="1:5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>
        <f t="shared" si="2077"/>
        <v>5</v>
      </c>
    </row>
    <row r="132833" spans="1:5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>
        <f t="shared" si="2077"/>
        <v>5</v>
      </c>
    </row>
    <row r="132834" spans="1:5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>
        <f t="shared" si="2077"/>
        <v>5</v>
      </c>
    </row>
    <row r="132835" spans="1:5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>
        <f t="shared" si="2077"/>
        <v>5</v>
      </c>
    </row>
    <row r="132836" spans="1:5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>
        <f t="shared" si="2077"/>
        <v>5</v>
      </c>
    </row>
    <row r="132837" spans="1:5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>
        <f t="shared" si="2077"/>
        <v>5</v>
      </c>
    </row>
    <row r="132838" spans="1:5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>
        <f t="shared" si="2077"/>
        <v>5</v>
      </c>
    </row>
    <row r="132839" spans="1:5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>
        <f t="shared" si="2077"/>
        <v>5</v>
      </c>
    </row>
    <row r="132840" spans="1:5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>
        <f t="shared" si="2077"/>
        <v>5</v>
      </c>
    </row>
    <row r="132841" spans="1:5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>
        <f t="shared" si="2077"/>
        <v>5</v>
      </c>
    </row>
    <row r="132842" spans="1:5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>
        <f t="shared" si="2077"/>
        <v>5</v>
      </c>
    </row>
    <row r="132843" spans="1:5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>
        <f t="shared" si="2077"/>
        <v>5</v>
      </c>
    </row>
    <row r="132844" spans="1:5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>
        <f t="shared" si="2077"/>
        <v>5</v>
      </c>
    </row>
    <row r="132845" spans="1:5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>
        <f t="shared" si="2077"/>
        <v>5</v>
      </c>
    </row>
    <row r="132846" spans="1:5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>
        <f t="shared" si="2077"/>
        <v>5</v>
      </c>
    </row>
    <row r="132847" spans="1:5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>
        <f t="shared" si="2077"/>
        <v>5</v>
      </c>
    </row>
    <row r="132848" spans="1:5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>
        <f t="shared" si="2077"/>
        <v>5</v>
      </c>
    </row>
    <row r="132849" spans="1:5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>
        <f t="shared" si="2077"/>
        <v>5</v>
      </c>
    </row>
    <row r="132850" spans="1:5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>
        <f t="shared" si="2077"/>
        <v>5</v>
      </c>
    </row>
    <row r="132851" spans="1:5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>
        <f t="shared" si="2077"/>
        <v>5</v>
      </c>
    </row>
    <row r="132852" spans="1:5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>
        <f t="shared" si="2077"/>
        <v>5</v>
      </c>
    </row>
    <row r="132853" spans="1:5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>
        <f t="shared" si="2077"/>
        <v>5</v>
      </c>
    </row>
    <row r="132854" spans="1:5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>
        <f t="shared" si="2077"/>
        <v>5</v>
      </c>
    </row>
    <row r="132855" spans="1:5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>
        <f t="shared" si="2077"/>
        <v>5</v>
      </c>
    </row>
    <row r="132856" spans="1:5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>
        <f t="shared" si="2077"/>
        <v>5</v>
      </c>
    </row>
    <row r="132857" spans="1:5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>
        <f t="shared" si="2077"/>
        <v>5</v>
      </c>
    </row>
    <row r="132858" spans="1:5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>
        <f t="shared" si="2077"/>
        <v>5</v>
      </c>
    </row>
    <row r="132859" spans="1:5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>
        <f t="shared" si="2077"/>
        <v>5</v>
      </c>
    </row>
    <row r="132860" spans="1:5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>
        <f t="shared" si="2077"/>
        <v>5</v>
      </c>
    </row>
    <row r="132861" spans="1:5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>
        <f t="shared" si="2077"/>
        <v>5</v>
      </c>
    </row>
    <row r="132862" spans="1:5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>
        <f t="shared" si="2077"/>
        <v>5</v>
      </c>
    </row>
    <row r="132863" spans="1:5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>
        <f t="shared" si="2077"/>
        <v>5</v>
      </c>
    </row>
    <row r="132864" spans="1:5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>
        <f t="shared" si="2077"/>
        <v>5</v>
      </c>
    </row>
    <row r="132865" spans="1:5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>
        <f t="shared" si="2077"/>
        <v>5</v>
      </c>
    </row>
    <row r="132866" spans="1:5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>
        <f t="shared" si="2077"/>
        <v>5</v>
      </c>
    </row>
    <row r="132867" spans="1:5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>
        <f t="shared" ref="E132867:E132930" si="2078">WEEKDAY(B132867,2)</f>
        <v>5</v>
      </c>
    </row>
    <row r="132868" spans="1:5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>
        <f t="shared" si="2078"/>
        <v>5</v>
      </c>
    </row>
    <row r="132869" spans="1:5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>
        <f t="shared" si="2078"/>
        <v>5</v>
      </c>
    </row>
    <row r="132870" spans="1:5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>
        <f t="shared" si="2078"/>
        <v>5</v>
      </c>
    </row>
    <row r="132871" spans="1:5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>
        <f t="shared" si="2078"/>
        <v>5</v>
      </c>
    </row>
    <row r="132872" spans="1:5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>
        <f t="shared" si="2078"/>
        <v>5</v>
      </c>
    </row>
    <row r="132873" spans="1:5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>
        <f t="shared" si="2078"/>
        <v>5</v>
      </c>
    </row>
    <row r="132874" spans="1:5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>
        <f t="shared" si="2078"/>
        <v>5</v>
      </c>
    </row>
    <row r="132875" spans="1:5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>
        <f t="shared" si="2078"/>
        <v>5</v>
      </c>
    </row>
    <row r="132876" spans="1:5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>
        <f t="shared" si="2078"/>
        <v>5</v>
      </c>
    </row>
    <row r="132877" spans="1:5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>
        <f t="shared" si="2078"/>
        <v>5</v>
      </c>
    </row>
    <row r="132878" spans="1:5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>
        <f t="shared" si="2078"/>
        <v>5</v>
      </c>
    </row>
    <row r="132879" spans="1:5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>
        <f t="shared" si="2078"/>
        <v>5</v>
      </c>
    </row>
    <row r="132880" spans="1:5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>
        <f t="shared" si="2078"/>
        <v>5</v>
      </c>
    </row>
    <row r="132881" spans="1:5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>
        <f t="shared" si="2078"/>
        <v>5</v>
      </c>
    </row>
    <row r="132882" spans="1:5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>
        <f t="shared" si="2078"/>
        <v>5</v>
      </c>
    </row>
    <row r="132883" spans="1:5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>
        <f t="shared" si="2078"/>
        <v>5</v>
      </c>
    </row>
    <row r="132884" spans="1:5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>
        <f t="shared" si="2078"/>
        <v>5</v>
      </c>
    </row>
    <row r="132885" spans="1:5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>
        <f t="shared" si="2078"/>
        <v>5</v>
      </c>
    </row>
    <row r="132886" spans="1:5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>
        <f t="shared" si="2078"/>
        <v>5</v>
      </c>
    </row>
    <row r="132887" spans="1:5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>
        <f t="shared" si="2078"/>
        <v>5</v>
      </c>
    </row>
    <row r="132888" spans="1:5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>
        <f t="shared" si="2078"/>
        <v>5</v>
      </c>
    </row>
    <row r="132889" spans="1:5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>
        <f t="shared" si="2078"/>
        <v>5</v>
      </c>
    </row>
    <row r="132890" spans="1:5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>
        <f t="shared" si="2078"/>
        <v>5</v>
      </c>
    </row>
    <row r="132891" spans="1:5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>
        <f t="shared" si="2078"/>
        <v>5</v>
      </c>
    </row>
    <row r="132892" spans="1:5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>
        <f t="shared" si="2078"/>
        <v>5</v>
      </c>
    </row>
    <row r="132893" spans="1:5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>
        <f t="shared" si="2078"/>
        <v>5</v>
      </c>
    </row>
    <row r="132894" spans="1:5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>
        <f t="shared" si="2078"/>
        <v>5</v>
      </c>
    </row>
    <row r="132895" spans="1:5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>
        <f t="shared" si="2078"/>
        <v>5</v>
      </c>
    </row>
    <row r="132896" spans="1:5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>
        <f t="shared" si="2078"/>
        <v>5</v>
      </c>
    </row>
    <row r="132897" spans="1:5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>
        <f t="shared" si="2078"/>
        <v>5</v>
      </c>
    </row>
    <row r="132898" spans="1:5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>
        <f t="shared" si="2078"/>
        <v>5</v>
      </c>
    </row>
    <row r="132899" spans="1:5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>
        <f t="shared" si="2078"/>
        <v>5</v>
      </c>
    </row>
    <row r="132900" spans="1:5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>
        <f t="shared" si="2078"/>
        <v>5</v>
      </c>
    </row>
    <row r="132901" spans="1:5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>
        <f t="shared" si="2078"/>
        <v>5</v>
      </c>
    </row>
    <row r="132902" spans="1:5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>
        <f t="shared" si="2078"/>
        <v>5</v>
      </c>
    </row>
    <row r="132903" spans="1:5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>
        <f t="shared" si="2078"/>
        <v>5</v>
      </c>
    </row>
    <row r="132904" spans="1:5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>
        <f t="shared" si="2078"/>
        <v>5</v>
      </c>
    </row>
    <row r="132905" spans="1:5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>
        <f t="shared" si="2078"/>
        <v>5</v>
      </c>
    </row>
    <row r="132906" spans="1:5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>
        <f t="shared" si="2078"/>
        <v>5</v>
      </c>
    </row>
    <row r="132907" spans="1:5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>
        <f t="shared" si="2078"/>
        <v>5</v>
      </c>
    </row>
    <row r="132908" spans="1:5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>
        <f t="shared" si="2078"/>
        <v>5</v>
      </c>
    </row>
    <row r="132909" spans="1:5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>
        <f t="shared" si="2078"/>
        <v>5</v>
      </c>
    </row>
    <row r="132910" spans="1:5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>
        <f t="shared" si="2078"/>
        <v>5</v>
      </c>
    </row>
    <row r="132911" spans="1:5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>
        <f t="shared" si="2078"/>
        <v>5</v>
      </c>
    </row>
    <row r="132912" spans="1:5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>
        <f t="shared" si="2078"/>
        <v>5</v>
      </c>
    </row>
    <row r="132913" spans="1:5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>
        <f t="shared" si="2078"/>
        <v>5</v>
      </c>
    </row>
    <row r="132914" spans="1:5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>
        <f t="shared" si="2078"/>
        <v>5</v>
      </c>
    </row>
    <row r="132915" spans="1:5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>
        <f t="shared" si="2078"/>
        <v>5</v>
      </c>
    </row>
    <row r="132916" spans="1:5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>
        <f t="shared" si="2078"/>
        <v>5</v>
      </c>
    </row>
    <row r="132917" spans="1:5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>
        <f t="shared" si="2078"/>
        <v>5</v>
      </c>
    </row>
    <row r="132918" spans="1:5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>
        <f t="shared" si="2078"/>
        <v>5</v>
      </c>
    </row>
    <row r="132919" spans="1:5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>
        <f t="shared" si="2078"/>
        <v>5</v>
      </c>
    </row>
    <row r="132920" spans="1:5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>
        <f t="shared" si="2078"/>
        <v>5</v>
      </c>
    </row>
    <row r="132921" spans="1:5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>
        <f t="shared" si="2078"/>
        <v>5</v>
      </c>
    </row>
    <row r="132922" spans="1:5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>
        <f t="shared" si="2078"/>
        <v>5</v>
      </c>
    </row>
    <row r="132923" spans="1:5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>
        <f t="shared" si="2078"/>
        <v>5</v>
      </c>
    </row>
    <row r="132924" spans="1:5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>
        <f t="shared" si="2078"/>
        <v>5</v>
      </c>
    </row>
    <row r="132925" spans="1:5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>
        <f t="shared" si="2078"/>
        <v>5</v>
      </c>
    </row>
    <row r="132926" spans="1:5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>
        <f t="shared" si="2078"/>
        <v>5</v>
      </c>
    </row>
    <row r="132927" spans="1:5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>
        <f t="shared" si="2078"/>
        <v>5</v>
      </c>
    </row>
    <row r="132928" spans="1:5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>
        <f t="shared" si="2078"/>
        <v>5</v>
      </c>
    </row>
    <row r="132929" spans="1:5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>
        <f t="shared" si="2078"/>
        <v>5</v>
      </c>
    </row>
    <row r="132930" spans="1:5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>
        <f t="shared" si="2078"/>
        <v>5</v>
      </c>
    </row>
    <row r="132931" spans="1:5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>
        <f t="shared" ref="E132931:E132994" si="2079">WEEKDAY(B132931,2)</f>
        <v>5</v>
      </c>
    </row>
    <row r="132932" spans="1:5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>
        <f t="shared" si="2079"/>
        <v>5</v>
      </c>
    </row>
    <row r="132933" spans="1:5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>
        <f t="shared" si="2079"/>
        <v>5</v>
      </c>
    </row>
    <row r="132934" spans="1:5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>
        <f t="shared" si="2079"/>
        <v>5</v>
      </c>
    </row>
    <row r="132935" spans="1:5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>
        <f t="shared" si="2079"/>
        <v>5</v>
      </c>
    </row>
    <row r="132936" spans="1:5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>
        <f t="shared" si="2079"/>
        <v>5</v>
      </c>
    </row>
    <row r="132937" spans="1:5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>
        <f t="shared" si="2079"/>
        <v>5</v>
      </c>
    </row>
    <row r="132938" spans="1:5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>
        <f t="shared" si="2079"/>
        <v>5</v>
      </c>
    </row>
    <row r="132939" spans="1:5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>
        <f t="shared" si="2079"/>
        <v>5</v>
      </c>
    </row>
    <row r="132940" spans="1:5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>
        <f t="shared" si="2079"/>
        <v>5</v>
      </c>
    </row>
    <row r="132941" spans="1:5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>
        <f t="shared" si="2079"/>
        <v>5</v>
      </c>
    </row>
    <row r="132942" spans="1:5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>
        <f t="shared" si="2079"/>
        <v>5</v>
      </c>
    </row>
    <row r="132943" spans="1:5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>
        <f t="shared" si="2079"/>
        <v>5</v>
      </c>
    </row>
    <row r="132944" spans="1:5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>
        <f t="shared" si="2079"/>
        <v>5</v>
      </c>
    </row>
    <row r="132945" spans="1:5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>
        <f t="shared" si="2079"/>
        <v>5</v>
      </c>
    </row>
    <row r="132946" spans="1:5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>
        <f t="shared" si="2079"/>
        <v>5</v>
      </c>
    </row>
    <row r="132947" spans="1:5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>
        <f t="shared" si="2079"/>
        <v>5</v>
      </c>
    </row>
    <row r="132948" spans="1:5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>
        <f t="shared" si="2079"/>
        <v>5</v>
      </c>
    </row>
    <row r="132949" spans="1:5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>
        <f t="shared" si="2079"/>
        <v>5</v>
      </c>
    </row>
    <row r="132950" spans="1:5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>
        <f t="shared" si="2079"/>
        <v>5</v>
      </c>
    </row>
    <row r="132951" spans="1:5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>
        <f t="shared" si="2079"/>
        <v>5</v>
      </c>
    </row>
    <row r="132952" spans="1:5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>
        <f t="shared" si="2079"/>
        <v>5</v>
      </c>
    </row>
    <row r="132953" spans="1:5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>
        <f t="shared" si="2079"/>
        <v>5</v>
      </c>
    </row>
    <row r="132954" spans="1:5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>
        <f t="shared" si="2079"/>
        <v>5</v>
      </c>
    </row>
    <row r="132955" spans="1:5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>
        <f t="shared" si="2079"/>
        <v>5</v>
      </c>
    </row>
    <row r="132956" spans="1:5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>
        <f t="shared" si="2079"/>
        <v>5</v>
      </c>
    </row>
    <row r="132957" spans="1:5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>
        <f t="shared" si="2079"/>
        <v>5</v>
      </c>
    </row>
    <row r="132958" spans="1:5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>
        <f t="shared" si="2079"/>
        <v>5</v>
      </c>
    </row>
    <row r="132959" spans="1:5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>
        <f t="shared" si="2079"/>
        <v>5</v>
      </c>
    </row>
    <row r="132960" spans="1:5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>
        <f t="shared" si="2079"/>
        <v>5</v>
      </c>
    </row>
    <row r="132961" spans="1:5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>
        <f t="shared" si="2079"/>
        <v>5</v>
      </c>
    </row>
    <row r="132962" spans="1:5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>
        <f t="shared" si="2079"/>
        <v>5</v>
      </c>
    </row>
    <row r="132963" spans="1:5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>
        <f t="shared" si="2079"/>
        <v>5</v>
      </c>
    </row>
    <row r="132964" spans="1:5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>
        <f t="shared" si="2079"/>
        <v>5</v>
      </c>
    </row>
    <row r="132965" spans="1:5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>
        <f t="shared" si="2079"/>
        <v>5</v>
      </c>
    </row>
    <row r="132966" spans="1:5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>
        <f t="shared" si="2079"/>
        <v>5</v>
      </c>
    </row>
    <row r="132967" spans="1:5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>
        <f t="shared" si="2079"/>
        <v>5</v>
      </c>
    </row>
    <row r="132968" spans="1:5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>
        <f t="shared" si="2079"/>
        <v>5</v>
      </c>
    </row>
    <row r="132969" spans="1:5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>
        <f t="shared" si="2079"/>
        <v>5</v>
      </c>
    </row>
    <row r="132970" spans="1:5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>
        <f t="shared" si="2079"/>
        <v>5</v>
      </c>
    </row>
    <row r="132971" spans="1:5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>
        <f t="shared" si="2079"/>
        <v>5</v>
      </c>
    </row>
    <row r="132972" spans="1:5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>
        <f t="shared" si="2079"/>
        <v>5</v>
      </c>
    </row>
    <row r="132973" spans="1:5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>
        <f t="shared" si="2079"/>
        <v>5</v>
      </c>
    </row>
    <row r="132974" spans="1:5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>
        <f t="shared" si="2079"/>
        <v>5</v>
      </c>
    </row>
    <row r="132975" spans="1:5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>
        <f t="shared" si="2079"/>
        <v>5</v>
      </c>
    </row>
    <row r="132976" spans="1:5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>
        <f t="shared" si="2079"/>
        <v>5</v>
      </c>
    </row>
    <row r="132977" spans="1:5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>
        <f t="shared" si="2079"/>
        <v>5</v>
      </c>
    </row>
    <row r="132978" spans="1:5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>
        <f t="shared" si="2079"/>
        <v>5</v>
      </c>
    </row>
    <row r="132979" spans="1:5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>
        <f t="shared" si="2079"/>
        <v>5</v>
      </c>
    </row>
    <row r="132980" spans="1:5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>
        <f t="shared" si="2079"/>
        <v>5</v>
      </c>
    </row>
    <row r="132981" spans="1:5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>
        <f t="shared" si="2079"/>
        <v>5</v>
      </c>
    </row>
    <row r="132982" spans="1:5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>
        <f t="shared" si="2079"/>
        <v>5</v>
      </c>
    </row>
    <row r="132983" spans="1:5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>
        <f t="shared" si="2079"/>
        <v>5</v>
      </c>
    </row>
    <row r="132984" spans="1:5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>
        <f t="shared" si="2079"/>
        <v>5</v>
      </c>
    </row>
    <row r="132985" spans="1:5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>
        <f t="shared" si="2079"/>
        <v>5</v>
      </c>
    </row>
    <row r="132986" spans="1:5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>
        <f t="shared" si="2079"/>
        <v>5</v>
      </c>
    </row>
    <row r="132987" spans="1:5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>
        <f t="shared" si="2079"/>
        <v>5</v>
      </c>
    </row>
    <row r="132988" spans="1:5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>
        <f t="shared" si="2079"/>
        <v>5</v>
      </c>
    </row>
    <row r="132989" spans="1:5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>
        <f t="shared" si="2079"/>
        <v>5</v>
      </c>
    </row>
    <row r="132990" spans="1:5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>
        <f t="shared" si="2079"/>
        <v>5</v>
      </c>
    </row>
    <row r="132991" spans="1:5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>
        <f t="shared" si="2079"/>
        <v>5</v>
      </c>
    </row>
    <row r="132992" spans="1:5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>
        <f t="shared" si="2079"/>
        <v>5</v>
      </c>
    </row>
    <row r="132993" spans="1:5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>
        <f t="shared" si="2079"/>
        <v>5</v>
      </c>
    </row>
    <row r="132994" spans="1:5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>
        <f t="shared" si="2079"/>
        <v>5</v>
      </c>
    </row>
    <row r="132995" spans="1:5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>
        <f t="shared" ref="E132995:E133058" si="2080">WEEKDAY(B132995,2)</f>
        <v>5</v>
      </c>
    </row>
    <row r="132996" spans="1:5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>
        <f t="shared" si="2080"/>
        <v>5</v>
      </c>
    </row>
    <row r="132997" spans="1:5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>
        <f t="shared" si="2080"/>
        <v>5</v>
      </c>
    </row>
    <row r="132998" spans="1:5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>
        <f t="shared" si="2080"/>
        <v>5</v>
      </c>
    </row>
    <row r="132999" spans="1:5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>
        <f t="shared" si="2080"/>
        <v>5</v>
      </c>
    </row>
    <row r="133000" spans="1:5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>
        <f t="shared" si="2080"/>
        <v>5</v>
      </c>
    </row>
    <row r="133001" spans="1:5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>
        <f t="shared" si="2080"/>
        <v>5</v>
      </c>
    </row>
    <row r="133002" spans="1:5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>
        <f t="shared" si="2080"/>
        <v>5</v>
      </c>
    </row>
    <row r="133003" spans="1:5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>
        <f t="shared" si="2080"/>
        <v>5</v>
      </c>
    </row>
    <row r="133004" spans="1:5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>
        <f t="shared" si="2080"/>
        <v>5</v>
      </c>
    </row>
    <row r="133005" spans="1:5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>
        <f t="shared" si="2080"/>
        <v>5</v>
      </c>
    </row>
    <row r="133006" spans="1:5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>
        <f t="shared" si="2080"/>
        <v>5</v>
      </c>
    </row>
    <row r="133007" spans="1:5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>
        <f t="shared" si="2080"/>
        <v>5</v>
      </c>
    </row>
    <row r="133008" spans="1:5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>
        <f t="shared" si="2080"/>
        <v>5</v>
      </c>
    </row>
    <row r="133009" spans="1:5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>
        <f t="shared" si="2080"/>
        <v>5</v>
      </c>
    </row>
    <row r="133010" spans="1:5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>
        <f t="shared" si="2080"/>
        <v>5</v>
      </c>
    </row>
    <row r="133011" spans="1:5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>
        <f t="shared" si="2080"/>
        <v>5</v>
      </c>
    </row>
    <row r="133012" spans="1:5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>
        <f t="shared" si="2080"/>
        <v>5</v>
      </c>
    </row>
    <row r="133013" spans="1:5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>
        <f t="shared" si="2080"/>
        <v>5</v>
      </c>
    </row>
    <row r="133014" spans="1:5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>
        <f t="shared" si="2080"/>
        <v>5</v>
      </c>
    </row>
    <row r="133015" spans="1:5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>
        <f t="shared" si="2080"/>
        <v>5</v>
      </c>
    </row>
    <row r="133016" spans="1:5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>
        <f t="shared" si="2080"/>
        <v>5</v>
      </c>
    </row>
    <row r="133017" spans="1:5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>
        <f t="shared" si="2080"/>
        <v>5</v>
      </c>
    </row>
    <row r="133018" spans="1:5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>
        <f t="shared" si="2080"/>
        <v>5</v>
      </c>
    </row>
    <row r="133019" spans="1:5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>
        <f t="shared" si="2080"/>
        <v>5</v>
      </c>
    </row>
    <row r="133020" spans="1:5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>
        <f t="shared" si="2080"/>
        <v>5</v>
      </c>
    </row>
    <row r="133021" spans="1:5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>
        <f t="shared" si="2080"/>
        <v>5</v>
      </c>
    </row>
    <row r="133022" spans="1:5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>
        <f t="shared" si="2080"/>
        <v>5</v>
      </c>
    </row>
    <row r="133023" spans="1:5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>
        <f t="shared" si="2080"/>
        <v>5</v>
      </c>
    </row>
    <row r="133024" spans="1:5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>
        <f t="shared" si="2080"/>
        <v>5</v>
      </c>
    </row>
    <row r="133025" spans="1:5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>
        <f t="shared" si="2080"/>
        <v>5</v>
      </c>
    </row>
    <row r="133026" spans="1:5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>
        <f t="shared" si="2080"/>
        <v>5</v>
      </c>
    </row>
    <row r="133027" spans="1:5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>
        <f t="shared" si="2080"/>
        <v>5</v>
      </c>
    </row>
    <row r="133028" spans="1:5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>
        <f t="shared" si="2080"/>
        <v>5</v>
      </c>
    </row>
    <row r="133029" spans="1:5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>
        <f t="shared" si="2080"/>
        <v>5</v>
      </c>
    </row>
    <row r="133030" spans="1:5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>
        <f t="shared" si="2080"/>
        <v>5</v>
      </c>
    </row>
    <row r="133031" spans="1:5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>
        <f t="shared" si="2080"/>
        <v>5</v>
      </c>
    </row>
    <row r="133032" spans="1:5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>
        <f t="shared" si="2080"/>
        <v>5</v>
      </c>
    </row>
    <row r="133033" spans="1:5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>
        <f t="shared" si="2080"/>
        <v>5</v>
      </c>
    </row>
    <row r="133034" spans="1:5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>
        <f t="shared" si="2080"/>
        <v>5</v>
      </c>
    </row>
    <row r="133035" spans="1:5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>
        <f t="shared" si="2080"/>
        <v>5</v>
      </c>
    </row>
    <row r="133036" spans="1:5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>
        <f t="shared" si="2080"/>
        <v>5</v>
      </c>
    </row>
    <row r="133037" spans="1:5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>
        <f t="shared" si="2080"/>
        <v>5</v>
      </c>
    </row>
    <row r="133038" spans="1:5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>
        <f t="shared" si="2080"/>
        <v>5</v>
      </c>
    </row>
    <row r="133039" spans="1:5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>
        <f t="shared" si="2080"/>
        <v>5</v>
      </c>
    </row>
    <row r="133040" spans="1:5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>
        <f t="shared" si="2080"/>
        <v>5</v>
      </c>
    </row>
    <row r="133041" spans="1:5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>
        <f t="shared" si="2080"/>
        <v>5</v>
      </c>
    </row>
    <row r="133042" spans="1:5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>
        <f t="shared" si="2080"/>
        <v>5</v>
      </c>
    </row>
    <row r="133043" spans="1:5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>
        <f t="shared" si="2080"/>
        <v>5</v>
      </c>
    </row>
    <row r="133044" spans="1:5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>
        <f t="shared" si="2080"/>
        <v>5</v>
      </c>
    </row>
    <row r="133045" spans="1:5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>
        <f t="shared" si="2080"/>
        <v>5</v>
      </c>
    </row>
    <row r="133046" spans="1:5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>
        <f t="shared" si="2080"/>
        <v>5</v>
      </c>
    </row>
    <row r="133047" spans="1:5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>
        <f t="shared" si="2080"/>
        <v>5</v>
      </c>
    </row>
    <row r="133048" spans="1:5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>
        <f t="shared" si="2080"/>
        <v>5</v>
      </c>
    </row>
    <row r="133049" spans="1:5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>
        <f t="shared" si="2080"/>
        <v>5</v>
      </c>
    </row>
    <row r="133050" spans="1:5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>
        <f t="shared" si="2080"/>
        <v>5</v>
      </c>
    </row>
    <row r="133051" spans="1:5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>
        <f t="shared" si="2080"/>
        <v>5</v>
      </c>
    </row>
    <row r="133052" spans="1:5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>
        <f t="shared" si="2080"/>
        <v>5</v>
      </c>
    </row>
    <row r="133053" spans="1:5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>
        <f t="shared" si="2080"/>
        <v>5</v>
      </c>
    </row>
    <row r="133054" spans="1:5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>
        <f t="shared" si="2080"/>
        <v>5</v>
      </c>
    </row>
    <row r="133055" spans="1:5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>
        <f t="shared" si="2080"/>
        <v>5</v>
      </c>
    </row>
    <row r="133056" spans="1:5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>
        <f t="shared" si="2080"/>
        <v>5</v>
      </c>
    </row>
    <row r="133057" spans="1:5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>
        <f t="shared" si="2080"/>
        <v>5</v>
      </c>
    </row>
    <row r="133058" spans="1:5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>
        <f t="shared" si="2080"/>
        <v>5</v>
      </c>
    </row>
    <row r="133059" spans="1:5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>
        <f t="shared" ref="E133059:E133122" si="2081">WEEKDAY(B133059,2)</f>
        <v>5</v>
      </c>
    </row>
    <row r="133060" spans="1:5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>
        <f t="shared" si="2081"/>
        <v>5</v>
      </c>
    </row>
    <row r="133061" spans="1:5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>
        <f t="shared" si="2081"/>
        <v>5</v>
      </c>
    </row>
    <row r="133062" spans="1:5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>
        <f t="shared" si="2081"/>
        <v>5</v>
      </c>
    </row>
    <row r="133063" spans="1:5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>
        <f t="shared" si="2081"/>
        <v>5</v>
      </c>
    </row>
    <row r="133064" spans="1:5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>
        <f t="shared" si="2081"/>
        <v>5</v>
      </c>
    </row>
    <row r="133065" spans="1:5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>
        <f t="shared" si="2081"/>
        <v>5</v>
      </c>
    </row>
    <row r="133066" spans="1:5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>
        <f t="shared" si="2081"/>
        <v>5</v>
      </c>
    </row>
    <row r="133067" spans="1:5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>
        <f t="shared" si="2081"/>
        <v>5</v>
      </c>
    </row>
    <row r="133068" spans="1:5" x14ac:dyDescent="0.25">
      <c r="A133068">
        <v>401456</v>
      </c>
      <c r="B133068" s="2">
        <v>44428.731</v>
      </c>
      <c r="C133068">
        <v>336945</v>
      </c>
      <c r="D133068">
        <v>362123</v>
      </c>
      <c r="E133068">
        <f t="shared" si="2081"/>
        <v>5</v>
      </c>
    </row>
    <row r="133069" spans="1:5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>
        <f t="shared" si="2081"/>
        <v>5</v>
      </c>
    </row>
    <row r="133070" spans="1:5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>
        <f t="shared" si="2081"/>
        <v>5</v>
      </c>
    </row>
    <row r="133071" spans="1:5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>
        <f t="shared" si="2081"/>
        <v>5</v>
      </c>
    </row>
    <row r="133072" spans="1:5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>
        <f t="shared" si="2081"/>
        <v>5</v>
      </c>
    </row>
    <row r="133073" spans="1:5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>
        <f t="shared" si="2081"/>
        <v>5</v>
      </c>
    </row>
    <row r="133074" spans="1:5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>
        <f t="shared" si="2081"/>
        <v>5</v>
      </c>
    </row>
    <row r="133075" spans="1:5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>
        <f t="shared" si="2081"/>
        <v>5</v>
      </c>
    </row>
    <row r="133076" spans="1:5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>
        <f t="shared" si="2081"/>
        <v>5</v>
      </c>
    </row>
    <row r="133077" spans="1:5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>
        <f t="shared" si="2081"/>
        <v>5</v>
      </c>
    </row>
    <row r="133078" spans="1:5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>
        <f t="shared" si="2081"/>
        <v>5</v>
      </c>
    </row>
    <row r="133079" spans="1:5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>
        <f t="shared" si="2081"/>
        <v>5</v>
      </c>
    </row>
    <row r="133080" spans="1:5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>
        <f t="shared" si="2081"/>
        <v>5</v>
      </c>
    </row>
    <row r="133081" spans="1:5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>
        <f t="shared" si="2081"/>
        <v>5</v>
      </c>
    </row>
    <row r="133082" spans="1:5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>
        <f t="shared" si="2081"/>
        <v>5</v>
      </c>
    </row>
    <row r="133083" spans="1:5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>
        <f t="shared" si="2081"/>
        <v>5</v>
      </c>
    </row>
    <row r="133084" spans="1:5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>
        <f t="shared" si="2081"/>
        <v>5</v>
      </c>
    </row>
    <row r="133085" spans="1:5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>
        <f t="shared" si="2081"/>
        <v>5</v>
      </c>
    </row>
    <row r="133086" spans="1:5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>
        <f t="shared" si="2081"/>
        <v>5</v>
      </c>
    </row>
    <row r="133087" spans="1:5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>
        <f t="shared" si="2081"/>
        <v>5</v>
      </c>
    </row>
    <row r="133088" spans="1:5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>
        <f t="shared" si="2081"/>
        <v>5</v>
      </c>
    </row>
    <row r="133089" spans="1:5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>
        <f t="shared" si="2081"/>
        <v>5</v>
      </c>
    </row>
    <row r="133090" spans="1:5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>
        <f t="shared" si="2081"/>
        <v>5</v>
      </c>
    </row>
    <row r="133091" spans="1:5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>
        <f t="shared" si="2081"/>
        <v>5</v>
      </c>
    </row>
    <row r="133092" spans="1:5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>
        <f t="shared" si="2081"/>
        <v>5</v>
      </c>
    </row>
    <row r="133093" spans="1:5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>
        <f t="shared" si="2081"/>
        <v>5</v>
      </c>
    </row>
    <row r="133094" spans="1:5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>
        <f t="shared" si="2081"/>
        <v>5</v>
      </c>
    </row>
    <row r="133095" spans="1:5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>
        <f t="shared" si="2081"/>
        <v>5</v>
      </c>
    </row>
    <row r="133096" spans="1:5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>
        <f t="shared" si="2081"/>
        <v>5</v>
      </c>
    </row>
    <row r="133097" spans="1:5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>
        <f t="shared" si="2081"/>
        <v>5</v>
      </c>
    </row>
    <row r="133098" spans="1:5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>
        <f t="shared" si="2081"/>
        <v>5</v>
      </c>
    </row>
    <row r="133099" spans="1:5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>
        <f t="shared" si="2081"/>
        <v>5</v>
      </c>
    </row>
    <row r="133100" spans="1:5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>
        <f t="shared" si="2081"/>
        <v>5</v>
      </c>
    </row>
    <row r="133101" spans="1:5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>
        <f t="shared" si="2081"/>
        <v>5</v>
      </c>
    </row>
    <row r="133102" spans="1:5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>
        <f t="shared" si="2081"/>
        <v>5</v>
      </c>
    </row>
    <row r="133103" spans="1:5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>
        <f t="shared" si="2081"/>
        <v>5</v>
      </c>
    </row>
    <row r="133104" spans="1:5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>
        <f t="shared" si="2081"/>
        <v>5</v>
      </c>
    </row>
    <row r="133105" spans="1:5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>
        <f t="shared" si="2081"/>
        <v>5</v>
      </c>
    </row>
    <row r="133106" spans="1:5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>
        <f t="shared" si="2081"/>
        <v>5</v>
      </c>
    </row>
    <row r="133107" spans="1:5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>
        <f t="shared" si="2081"/>
        <v>5</v>
      </c>
    </row>
    <row r="133108" spans="1:5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>
        <f t="shared" si="2081"/>
        <v>5</v>
      </c>
    </row>
    <row r="133109" spans="1:5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>
        <f t="shared" si="2081"/>
        <v>5</v>
      </c>
    </row>
    <row r="133110" spans="1:5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>
        <f t="shared" si="2081"/>
        <v>5</v>
      </c>
    </row>
    <row r="133111" spans="1:5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>
        <f t="shared" si="2081"/>
        <v>5</v>
      </c>
    </row>
    <row r="133112" spans="1:5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>
        <f t="shared" si="2081"/>
        <v>5</v>
      </c>
    </row>
    <row r="133113" spans="1:5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>
        <f t="shared" si="2081"/>
        <v>5</v>
      </c>
    </row>
    <row r="133114" spans="1:5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>
        <f t="shared" si="2081"/>
        <v>5</v>
      </c>
    </row>
    <row r="133115" spans="1:5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>
        <f t="shared" si="2081"/>
        <v>5</v>
      </c>
    </row>
    <row r="133116" spans="1:5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>
        <f t="shared" si="2081"/>
        <v>5</v>
      </c>
    </row>
    <row r="133117" spans="1:5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>
        <f t="shared" si="2081"/>
        <v>5</v>
      </c>
    </row>
    <row r="133118" spans="1:5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>
        <f t="shared" si="2081"/>
        <v>5</v>
      </c>
    </row>
    <row r="133119" spans="1:5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>
        <f t="shared" si="2081"/>
        <v>5</v>
      </c>
    </row>
    <row r="133120" spans="1:5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>
        <f t="shared" si="2081"/>
        <v>5</v>
      </c>
    </row>
    <row r="133121" spans="1:5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>
        <f t="shared" si="2081"/>
        <v>5</v>
      </c>
    </row>
    <row r="133122" spans="1:5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>
        <f t="shared" si="2081"/>
        <v>5</v>
      </c>
    </row>
    <row r="133123" spans="1:5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>
        <f t="shared" ref="E133123:E133186" si="2082">WEEKDAY(B133123,2)</f>
        <v>5</v>
      </c>
    </row>
    <row r="133124" spans="1:5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>
        <f t="shared" si="2082"/>
        <v>5</v>
      </c>
    </row>
    <row r="133125" spans="1:5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>
        <f t="shared" si="2082"/>
        <v>5</v>
      </c>
    </row>
    <row r="133126" spans="1:5" x14ac:dyDescent="0.25">
      <c r="A133126">
        <v>401628</v>
      </c>
      <c r="B133126" s="2">
        <v>44428.748</v>
      </c>
      <c r="C133126">
        <v>282120</v>
      </c>
      <c r="D133126">
        <v>411922</v>
      </c>
      <c r="E133126">
        <f t="shared" si="2082"/>
        <v>5</v>
      </c>
    </row>
    <row r="133127" spans="1:5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>
        <f t="shared" si="2082"/>
        <v>5</v>
      </c>
    </row>
    <row r="133128" spans="1:5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>
        <f t="shared" si="2082"/>
        <v>5</v>
      </c>
    </row>
    <row r="133129" spans="1:5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>
        <f t="shared" si="2082"/>
        <v>5</v>
      </c>
    </row>
    <row r="133130" spans="1:5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>
        <f t="shared" si="2082"/>
        <v>5</v>
      </c>
    </row>
    <row r="133131" spans="1:5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>
        <f t="shared" si="2082"/>
        <v>5</v>
      </c>
    </row>
    <row r="133132" spans="1:5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>
        <f t="shared" si="2082"/>
        <v>5</v>
      </c>
    </row>
    <row r="133133" spans="1:5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>
        <f t="shared" si="2082"/>
        <v>5</v>
      </c>
    </row>
    <row r="133134" spans="1:5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>
        <f t="shared" si="2082"/>
        <v>5</v>
      </c>
    </row>
    <row r="133135" spans="1:5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>
        <f t="shared" si="2082"/>
        <v>5</v>
      </c>
    </row>
    <row r="133136" spans="1:5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>
        <f t="shared" si="2082"/>
        <v>5</v>
      </c>
    </row>
    <row r="133137" spans="1:5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>
        <f t="shared" si="2082"/>
        <v>5</v>
      </c>
    </row>
    <row r="133138" spans="1:5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>
        <f t="shared" si="2082"/>
        <v>5</v>
      </c>
    </row>
    <row r="133139" spans="1:5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>
        <f t="shared" si="2082"/>
        <v>5</v>
      </c>
    </row>
    <row r="133140" spans="1:5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>
        <f t="shared" si="2082"/>
        <v>5</v>
      </c>
    </row>
    <row r="133141" spans="1:5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>
        <f t="shared" si="2082"/>
        <v>5</v>
      </c>
    </row>
    <row r="133142" spans="1:5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>
        <f t="shared" si="2082"/>
        <v>5</v>
      </c>
    </row>
    <row r="133143" spans="1:5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>
        <f t="shared" si="2082"/>
        <v>5</v>
      </c>
    </row>
    <row r="133144" spans="1:5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>
        <f t="shared" si="2082"/>
        <v>5</v>
      </c>
    </row>
    <row r="133145" spans="1:5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>
        <f t="shared" si="2082"/>
        <v>5</v>
      </c>
    </row>
    <row r="133146" spans="1:5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>
        <f t="shared" si="2082"/>
        <v>5</v>
      </c>
    </row>
    <row r="133147" spans="1:5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>
        <f t="shared" si="2082"/>
        <v>5</v>
      </c>
    </row>
    <row r="133148" spans="1:5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>
        <f t="shared" si="2082"/>
        <v>5</v>
      </c>
    </row>
    <row r="133149" spans="1:5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>
        <f t="shared" si="2082"/>
        <v>5</v>
      </c>
    </row>
    <row r="133150" spans="1:5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>
        <f t="shared" si="2082"/>
        <v>5</v>
      </c>
    </row>
    <row r="133151" spans="1:5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>
        <f t="shared" si="2082"/>
        <v>5</v>
      </c>
    </row>
    <row r="133152" spans="1:5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>
        <f t="shared" si="2082"/>
        <v>5</v>
      </c>
    </row>
    <row r="133153" spans="1:5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>
        <f t="shared" si="2082"/>
        <v>5</v>
      </c>
    </row>
    <row r="133154" spans="1:5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>
        <f t="shared" si="2082"/>
        <v>5</v>
      </c>
    </row>
    <row r="133155" spans="1:5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>
        <f t="shared" si="2082"/>
        <v>5</v>
      </c>
    </row>
    <row r="133156" spans="1:5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>
        <f t="shared" si="2082"/>
        <v>5</v>
      </c>
    </row>
    <row r="133157" spans="1:5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>
        <f t="shared" si="2082"/>
        <v>5</v>
      </c>
    </row>
    <row r="133158" spans="1:5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>
        <f t="shared" si="2082"/>
        <v>5</v>
      </c>
    </row>
    <row r="133159" spans="1:5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>
        <f t="shared" si="2082"/>
        <v>5</v>
      </c>
    </row>
    <row r="133160" spans="1:5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>
        <f t="shared" si="2082"/>
        <v>5</v>
      </c>
    </row>
    <row r="133161" spans="1:5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>
        <f t="shared" si="2082"/>
        <v>5</v>
      </c>
    </row>
    <row r="133162" spans="1:5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>
        <f t="shared" si="2082"/>
        <v>5</v>
      </c>
    </row>
    <row r="133163" spans="1:5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>
        <f t="shared" si="2082"/>
        <v>5</v>
      </c>
    </row>
    <row r="133164" spans="1:5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>
        <f t="shared" si="2082"/>
        <v>5</v>
      </c>
    </row>
    <row r="133165" spans="1:5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>
        <f t="shared" si="2082"/>
        <v>5</v>
      </c>
    </row>
    <row r="133166" spans="1:5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>
        <f t="shared" si="2082"/>
        <v>5</v>
      </c>
    </row>
    <row r="133167" spans="1:5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>
        <f t="shared" si="2082"/>
        <v>5</v>
      </c>
    </row>
    <row r="133168" spans="1:5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>
        <f t="shared" si="2082"/>
        <v>5</v>
      </c>
    </row>
    <row r="133169" spans="1:5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>
        <f t="shared" si="2082"/>
        <v>5</v>
      </c>
    </row>
    <row r="133170" spans="1:5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>
        <f t="shared" si="2082"/>
        <v>5</v>
      </c>
    </row>
    <row r="133171" spans="1:5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>
        <f t="shared" si="2082"/>
        <v>5</v>
      </c>
    </row>
    <row r="133172" spans="1:5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>
        <f t="shared" si="2082"/>
        <v>5</v>
      </c>
    </row>
    <row r="133173" spans="1:5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>
        <f t="shared" si="2082"/>
        <v>5</v>
      </c>
    </row>
    <row r="133174" spans="1:5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>
        <f t="shared" si="2082"/>
        <v>5</v>
      </c>
    </row>
    <row r="133175" spans="1:5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>
        <f t="shared" si="2082"/>
        <v>5</v>
      </c>
    </row>
    <row r="133176" spans="1:5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>
        <f t="shared" si="2082"/>
        <v>5</v>
      </c>
    </row>
    <row r="133177" spans="1:5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>
        <f t="shared" si="2082"/>
        <v>5</v>
      </c>
    </row>
    <row r="133178" spans="1:5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>
        <f t="shared" si="2082"/>
        <v>5</v>
      </c>
    </row>
    <row r="133179" spans="1:5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>
        <f t="shared" si="2082"/>
        <v>5</v>
      </c>
    </row>
    <row r="133180" spans="1:5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>
        <f t="shared" si="2082"/>
        <v>5</v>
      </c>
    </row>
    <row r="133181" spans="1:5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>
        <f t="shared" si="2082"/>
        <v>5</v>
      </c>
    </row>
    <row r="133182" spans="1:5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>
        <f t="shared" si="2082"/>
        <v>5</v>
      </c>
    </row>
    <row r="133183" spans="1:5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>
        <f t="shared" si="2082"/>
        <v>5</v>
      </c>
    </row>
    <row r="133184" spans="1:5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>
        <f t="shared" si="2082"/>
        <v>5</v>
      </c>
    </row>
    <row r="133185" spans="1:5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>
        <f t="shared" si="2082"/>
        <v>5</v>
      </c>
    </row>
    <row r="133186" spans="1:5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>
        <f t="shared" si="2082"/>
        <v>5</v>
      </c>
    </row>
    <row r="133187" spans="1:5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>
        <f t="shared" ref="E133187:E133250" si="2083">WEEKDAY(B133187,2)</f>
        <v>5</v>
      </c>
    </row>
    <row r="133188" spans="1:5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>
        <f t="shared" si="2083"/>
        <v>5</v>
      </c>
    </row>
    <row r="133189" spans="1:5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>
        <f t="shared" si="2083"/>
        <v>5</v>
      </c>
    </row>
    <row r="133190" spans="1:5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>
        <f t="shared" si="2083"/>
        <v>5</v>
      </c>
    </row>
    <row r="133191" spans="1:5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>
        <f t="shared" si="2083"/>
        <v>5</v>
      </c>
    </row>
    <row r="133192" spans="1:5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>
        <f t="shared" si="2083"/>
        <v>5</v>
      </c>
    </row>
    <row r="133193" spans="1:5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>
        <f t="shared" si="2083"/>
        <v>5</v>
      </c>
    </row>
    <row r="133194" spans="1:5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>
        <f t="shared" si="2083"/>
        <v>5</v>
      </c>
    </row>
    <row r="133195" spans="1:5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>
        <f t="shared" si="2083"/>
        <v>5</v>
      </c>
    </row>
    <row r="133196" spans="1:5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>
        <f t="shared" si="2083"/>
        <v>5</v>
      </c>
    </row>
    <row r="133197" spans="1:5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>
        <f t="shared" si="2083"/>
        <v>5</v>
      </c>
    </row>
    <row r="133198" spans="1:5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>
        <f t="shared" si="2083"/>
        <v>5</v>
      </c>
    </row>
    <row r="133199" spans="1:5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>
        <f t="shared" si="2083"/>
        <v>5</v>
      </c>
    </row>
    <row r="133200" spans="1:5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>
        <f t="shared" si="2083"/>
        <v>5</v>
      </c>
    </row>
    <row r="133201" spans="1:5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>
        <f t="shared" si="2083"/>
        <v>5</v>
      </c>
    </row>
    <row r="133202" spans="1:5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>
        <f t="shared" si="2083"/>
        <v>5</v>
      </c>
    </row>
    <row r="133203" spans="1:5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>
        <f t="shared" si="2083"/>
        <v>5</v>
      </c>
    </row>
    <row r="133204" spans="1:5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>
        <f t="shared" si="2083"/>
        <v>5</v>
      </c>
    </row>
    <row r="133205" spans="1:5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>
        <f t="shared" si="2083"/>
        <v>5</v>
      </c>
    </row>
    <row r="133206" spans="1:5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>
        <f t="shared" si="2083"/>
        <v>5</v>
      </c>
    </row>
    <row r="133207" spans="1:5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>
        <f t="shared" si="2083"/>
        <v>5</v>
      </c>
    </row>
    <row r="133208" spans="1:5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>
        <f t="shared" si="2083"/>
        <v>5</v>
      </c>
    </row>
    <row r="133209" spans="1:5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>
        <f t="shared" si="2083"/>
        <v>5</v>
      </c>
    </row>
    <row r="133210" spans="1:5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>
        <f t="shared" si="2083"/>
        <v>5</v>
      </c>
    </row>
    <row r="133211" spans="1:5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>
        <f t="shared" si="2083"/>
        <v>5</v>
      </c>
    </row>
    <row r="133212" spans="1:5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>
        <f t="shared" si="2083"/>
        <v>5</v>
      </c>
    </row>
    <row r="133213" spans="1:5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>
        <f t="shared" si="2083"/>
        <v>5</v>
      </c>
    </row>
    <row r="133214" spans="1:5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>
        <f t="shared" si="2083"/>
        <v>5</v>
      </c>
    </row>
    <row r="133215" spans="1:5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>
        <f t="shared" si="2083"/>
        <v>5</v>
      </c>
    </row>
    <row r="133216" spans="1:5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>
        <f t="shared" si="2083"/>
        <v>5</v>
      </c>
    </row>
    <row r="133217" spans="1:5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>
        <f t="shared" si="2083"/>
        <v>5</v>
      </c>
    </row>
    <row r="133218" spans="1:5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>
        <f t="shared" si="2083"/>
        <v>5</v>
      </c>
    </row>
    <row r="133219" spans="1:5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>
        <f t="shared" si="2083"/>
        <v>5</v>
      </c>
    </row>
    <row r="133220" spans="1:5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>
        <f t="shared" si="2083"/>
        <v>5</v>
      </c>
    </row>
    <row r="133221" spans="1:5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>
        <f t="shared" si="2083"/>
        <v>5</v>
      </c>
    </row>
    <row r="133222" spans="1:5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>
        <f t="shared" si="2083"/>
        <v>5</v>
      </c>
    </row>
    <row r="133223" spans="1:5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>
        <f t="shared" si="2083"/>
        <v>5</v>
      </c>
    </row>
    <row r="133224" spans="1:5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>
        <f t="shared" si="2083"/>
        <v>5</v>
      </c>
    </row>
    <row r="133225" spans="1:5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>
        <f t="shared" si="2083"/>
        <v>5</v>
      </c>
    </row>
    <row r="133226" spans="1:5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>
        <f t="shared" si="2083"/>
        <v>5</v>
      </c>
    </row>
    <row r="133227" spans="1:5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>
        <f t="shared" si="2083"/>
        <v>5</v>
      </c>
    </row>
    <row r="133228" spans="1:5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>
        <f t="shared" si="2083"/>
        <v>5</v>
      </c>
    </row>
    <row r="133229" spans="1:5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>
        <f t="shared" si="2083"/>
        <v>5</v>
      </c>
    </row>
    <row r="133230" spans="1:5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>
        <f t="shared" si="2083"/>
        <v>5</v>
      </c>
    </row>
    <row r="133231" spans="1:5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>
        <f t="shared" si="2083"/>
        <v>5</v>
      </c>
    </row>
    <row r="133232" spans="1:5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>
        <f t="shared" si="2083"/>
        <v>5</v>
      </c>
    </row>
    <row r="133233" spans="1:5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>
        <f t="shared" si="2083"/>
        <v>5</v>
      </c>
    </row>
    <row r="133234" spans="1:5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>
        <f t="shared" si="2083"/>
        <v>5</v>
      </c>
    </row>
    <row r="133235" spans="1:5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>
        <f t="shared" si="2083"/>
        <v>5</v>
      </c>
    </row>
    <row r="133236" spans="1:5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>
        <f t="shared" si="2083"/>
        <v>5</v>
      </c>
    </row>
    <row r="133237" spans="1:5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>
        <f t="shared" si="2083"/>
        <v>5</v>
      </c>
    </row>
    <row r="133238" spans="1:5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>
        <f t="shared" si="2083"/>
        <v>5</v>
      </c>
    </row>
    <row r="133239" spans="1:5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>
        <f t="shared" si="2083"/>
        <v>5</v>
      </c>
    </row>
    <row r="133240" spans="1:5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>
        <f t="shared" si="2083"/>
        <v>5</v>
      </c>
    </row>
    <row r="133241" spans="1:5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>
        <f t="shared" si="2083"/>
        <v>5</v>
      </c>
    </row>
    <row r="133242" spans="1:5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>
        <f t="shared" si="2083"/>
        <v>5</v>
      </c>
    </row>
    <row r="133243" spans="1:5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>
        <f t="shared" si="2083"/>
        <v>5</v>
      </c>
    </row>
    <row r="133244" spans="1:5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>
        <f t="shared" si="2083"/>
        <v>5</v>
      </c>
    </row>
    <row r="133245" spans="1:5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>
        <f t="shared" si="2083"/>
        <v>5</v>
      </c>
    </row>
    <row r="133246" spans="1:5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>
        <f t="shared" si="2083"/>
        <v>5</v>
      </c>
    </row>
    <row r="133247" spans="1:5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>
        <f t="shared" si="2083"/>
        <v>5</v>
      </c>
    </row>
    <row r="133248" spans="1:5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>
        <f t="shared" si="2083"/>
        <v>5</v>
      </c>
    </row>
    <row r="133249" spans="1:5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>
        <f t="shared" si="2083"/>
        <v>5</v>
      </c>
    </row>
    <row r="133250" spans="1:5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>
        <f t="shared" si="2083"/>
        <v>5</v>
      </c>
    </row>
    <row r="133251" spans="1:5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>
        <f t="shared" ref="E133251:E133314" si="2084">WEEKDAY(B133251,2)</f>
        <v>5</v>
      </c>
    </row>
    <row r="133252" spans="1:5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>
        <f t="shared" si="2084"/>
        <v>5</v>
      </c>
    </row>
    <row r="133253" spans="1:5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>
        <f t="shared" si="2084"/>
        <v>5</v>
      </c>
    </row>
    <row r="133254" spans="1:5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>
        <f t="shared" si="2084"/>
        <v>5</v>
      </c>
    </row>
    <row r="133255" spans="1:5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>
        <f t="shared" si="2084"/>
        <v>5</v>
      </c>
    </row>
    <row r="133256" spans="1:5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>
        <f t="shared" si="2084"/>
        <v>5</v>
      </c>
    </row>
    <row r="133257" spans="1:5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>
        <f t="shared" si="2084"/>
        <v>5</v>
      </c>
    </row>
    <row r="133258" spans="1:5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>
        <f t="shared" si="2084"/>
        <v>5</v>
      </c>
    </row>
    <row r="133259" spans="1:5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>
        <f t="shared" si="2084"/>
        <v>5</v>
      </c>
    </row>
    <row r="133260" spans="1:5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>
        <f t="shared" si="2084"/>
        <v>5</v>
      </c>
    </row>
    <row r="133261" spans="1:5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>
        <f t="shared" si="2084"/>
        <v>5</v>
      </c>
    </row>
    <row r="133262" spans="1:5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>
        <f t="shared" si="2084"/>
        <v>5</v>
      </c>
    </row>
    <row r="133263" spans="1:5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>
        <f t="shared" si="2084"/>
        <v>5</v>
      </c>
    </row>
    <row r="133264" spans="1:5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>
        <f t="shared" si="2084"/>
        <v>5</v>
      </c>
    </row>
    <row r="133265" spans="1:5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>
        <f t="shared" si="2084"/>
        <v>5</v>
      </c>
    </row>
    <row r="133266" spans="1:5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>
        <f t="shared" si="2084"/>
        <v>5</v>
      </c>
    </row>
    <row r="133267" spans="1:5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>
        <f t="shared" si="2084"/>
        <v>5</v>
      </c>
    </row>
    <row r="133268" spans="1:5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>
        <f t="shared" si="2084"/>
        <v>5</v>
      </c>
    </row>
    <row r="133269" spans="1:5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>
        <f t="shared" si="2084"/>
        <v>5</v>
      </c>
    </row>
    <row r="133270" spans="1:5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>
        <f t="shared" si="2084"/>
        <v>5</v>
      </c>
    </row>
    <row r="133271" spans="1:5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>
        <f t="shared" si="2084"/>
        <v>5</v>
      </c>
    </row>
    <row r="133272" spans="1:5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>
        <f t="shared" si="2084"/>
        <v>5</v>
      </c>
    </row>
    <row r="133273" spans="1:5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>
        <f t="shared" si="2084"/>
        <v>5</v>
      </c>
    </row>
    <row r="133274" spans="1:5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>
        <f t="shared" si="2084"/>
        <v>5</v>
      </c>
    </row>
    <row r="133275" spans="1:5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>
        <f t="shared" si="2084"/>
        <v>5</v>
      </c>
    </row>
    <row r="133276" spans="1:5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>
        <f t="shared" si="2084"/>
        <v>5</v>
      </c>
    </row>
    <row r="133277" spans="1:5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>
        <f t="shared" si="2084"/>
        <v>5</v>
      </c>
    </row>
    <row r="133278" spans="1:5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>
        <f t="shared" si="2084"/>
        <v>5</v>
      </c>
    </row>
    <row r="133279" spans="1:5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>
        <f t="shared" si="2084"/>
        <v>5</v>
      </c>
    </row>
    <row r="133280" spans="1:5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>
        <f t="shared" si="2084"/>
        <v>5</v>
      </c>
    </row>
    <row r="133281" spans="1:5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>
        <f t="shared" si="2084"/>
        <v>5</v>
      </c>
    </row>
    <row r="133282" spans="1:5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>
        <f t="shared" si="2084"/>
        <v>5</v>
      </c>
    </row>
    <row r="133283" spans="1:5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>
        <f t="shared" si="2084"/>
        <v>5</v>
      </c>
    </row>
    <row r="133284" spans="1:5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>
        <f t="shared" si="2084"/>
        <v>5</v>
      </c>
    </row>
    <row r="133285" spans="1:5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>
        <f t="shared" si="2084"/>
        <v>5</v>
      </c>
    </row>
    <row r="133286" spans="1:5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>
        <f t="shared" si="2084"/>
        <v>5</v>
      </c>
    </row>
    <row r="133287" spans="1:5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>
        <f t="shared" si="2084"/>
        <v>5</v>
      </c>
    </row>
    <row r="133288" spans="1:5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>
        <f t="shared" si="2084"/>
        <v>5</v>
      </c>
    </row>
    <row r="133289" spans="1:5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>
        <f t="shared" si="2084"/>
        <v>5</v>
      </c>
    </row>
    <row r="133290" spans="1:5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>
        <f t="shared" si="2084"/>
        <v>5</v>
      </c>
    </row>
    <row r="133291" spans="1:5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>
        <f t="shared" si="2084"/>
        <v>5</v>
      </c>
    </row>
    <row r="133292" spans="1:5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>
        <f t="shared" si="2084"/>
        <v>5</v>
      </c>
    </row>
    <row r="133293" spans="1:5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>
        <f t="shared" si="2084"/>
        <v>5</v>
      </c>
    </row>
    <row r="133294" spans="1:5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>
        <f t="shared" si="2084"/>
        <v>5</v>
      </c>
    </row>
    <row r="133295" spans="1:5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>
        <f t="shared" si="2084"/>
        <v>5</v>
      </c>
    </row>
    <row r="133296" spans="1:5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>
        <f t="shared" si="2084"/>
        <v>5</v>
      </c>
    </row>
    <row r="133297" spans="1:5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>
        <f t="shared" si="2084"/>
        <v>5</v>
      </c>
    </row>
    <row r="133298" spans="1:5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>
        <f t="shared" si="2084"/>
        <v>5</v>
      </c>
    </row>
    <row r="133299" spans="1:5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>
        <f t="shared" si="2084"/>
        <v>5</v>
      </c>
    </row>
    <row r="133300" spans="1:5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>
        <f t="shared" si="2084"/>
        <v>5</v>
      </c>
    </row>
    <row r="133301" spans="1:5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>
        <f t="shared" si="2084"/>
        <v>5</v>
      </c>
    </row>
    <row r="133302" spans="1:5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>
        <f t="shared" si="2084"/>
        <v>5</v>
      </c>
    </row>
    <row r="133303" spans="1:5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>
        <f t="shared" si="2084"/>
        <v>5</v>
      </c>
    </row>
    <row r="133304" spans="1:5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>
        <f t="shared" si="2084"/>
        <v>5</v>
      </c>
    </row>
    <row r="133305" spans="1:5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>
        <f t="shared" si="2084"/>
        <v>5</v>
      </c>
    </row>
    <row r="133306" spans="1:5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>
        <f t="shared" si="2084"/>
        <v>5</v>
      </c>
    </row>
    <row r="133307" spans="1:5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>
        <f t="shared" si="2084"/>
        <v>5</v>
      </c>
    </row>
    <row r="133308" spans="1:5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>
        <f t="shared" si="2084"/>
        <v>5</v>
      </c>
    </row>
    <row r="133309" spans="1:5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>
        <f t="shared" si="2084"/>
        <v>5</v>
      </c>
    </row>
    <row r="133310" spans="1:5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>
        <f t="shared" si="2084"/>
        <v>5</v>
      </c>
    </row>
    <row r="133311" spans="1:5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>
        <f t="shared" si="2084"/>
        <v>5</v>
      </c>
    </row>
    <row r="133312" spans="1:5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>
        <f t="shared" si="2084"/>
        <v>5</v>
      </c>
    </row>
    <row r="133313" spans="1:5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>
        <f t="shared" si="2084"/>
        <v>5</v>
      </c>
    </row>
    <row r="133314" spans="1:5" x14ac:dyDescent="0.25">
      <c r="A133314">
        <v>402191</v>
      </c>
      <c r="B133314" s="2">
        <v>44428.83</v>
      </c>
      <c r="C133314">
        <v>268942</v>
      </c>
      <c r="D133314">
        <v>309255</v>
      </c>
      <c r="E133314">
        <f t="shared" si="2084"/>
        <v>5</v>
      </c>
    </row>
    <row r="133315" spans="1:5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>
        <f t="shared" ref="E133315:E133378" si="2085">WEEKDAY(B133315,2)</f>
        <v>5</v>
      </c>
    </row>
    <row r="133316" spans="1:5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>
        <f t="shared" si="2085"/>
        <v>5</v>
      </c>
    </row>
    <row r="133317" spans="1:5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>
        <f t="shared" si="2085"/>
        <v>5</v>
      </c>
    </row>
    <row r="133318" spans="1:5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>
        <f t="shared" si="2085"/>
        <v>5</v>
      </c>
    </row>
    <row r="133319" spans="1:5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>
        <f t="shared" si="2085"/>
        <v>5</v>
      </c>
    </row>
    <row r="133320" spans="1:5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>
        <f t="shared" si="2085"/>
        <v>5</v>
      </c>
    </row>
    <row r="133321" spans="1:5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>
        <f t="shared" si="2085"/>
        <v>5</v>
      </c>
    </row>
    <row r="133322" spans="1:5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>
        <f t="shared" si="2085"/>
        <v>5</v>
      </c>
    </row>
    <row r="133323" spans="1:5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>
        <f t="shared" si="2085"/>
        <v>5</v>
      </c>
    </row>
    <row r="133324" spans="1:5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>
        <f t="shared" si="2085"/>
        <v>5</v>
      </c>
    </row>
    <row r="133325" spans="1:5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>
        <f t="shared" si="2085"/>
        <v>5</v>
      </c>
    </row>
    <row r="133326" spans="1:5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>
        <f t="shared" si="2085"/>
        <v>5</v>
      </c>
    </row>
    <row r="133327" spans="1:5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>
        <f t="shared" si="2085"/>
        <v>5</v>
      </c>
    </row>
    <row r="133328" spans="1:5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>
        <f t="shared" si="2085"/>
        <v>5</v>
      </c>
    </row>
    <row r="133329" spans="1:5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>
        <f t="shared" si="2085"/>
        <v>5</v>
      </c>
    </row>
    <row r="133330" spans="1:5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>
        <f t="shared" si="2085"/>
        <v>5</v>
      </c>
    </row>
    <row r="133331" spans="1:5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>
        <f t="shared" si="2085"/>
        <v>5</v>
      </c>
    </row>
    <row r="133332" spans="1:5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>
        <f t="shared" si="2085"/>
        <v>5</v>
      </c>
    </row>
    <row r="133333" spans="1:5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>
        <f t="shared" si="2085"/>
        <v>5</v>
      </c>
    </row>
    <row r="133334" spans="1:5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>
        <f t="shared" si="2085"/>
        <v>5</v>
      </c>
    </row>
    <row r="133335" spans="1:5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>
        <f t="shared" si="2085"/>
        <v>5</v>
      </c>
    </row>
    <row r="133336" spans="1:5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>
        <f t="shared" si="2085"/>
        <v>5</v>
      </c>
    </row>
    <row r="133337" spans="1:5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>
        <f t="shared" si="2085"/>
        <v>5</v>
      </c>
    </row>
    <row r="133338" spans="1:5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>
        <f t="shared" si="2085"/>
        <v>5</v>
      </c>
    </row>
    <row r="133339" spans="1:5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>
        <f t="shared" si="2085"/>
        <v>5</v>
      </c>
    </row>
    <row r="133340" spans="1:5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>
        <f t="shared" si="2085"/>
        <v>5</v>
      </c>
    </row>
    <row r="133341" spans="1:5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>
        <f t="shared" si="2085"/>
        <v>5</v>
      </c>
    </row>
    <row r="133342" spans="1:5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>
        <f t="shared" si="2085"/>
        <v>5</v>
      </c>
    </row>
    <row r="133343" spans="1:5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>
        <f t="shared" si="2085"/>
        <v>5</v>
      </c>
    </row>
    <row r="133344" spans="1:5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>
        <f t="shared" si="2085"/>
        <v>5</v>
      </c>
    </row>
    <row r="133345" spans="1:5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>
        <f t="shared" si="2085"/>
        <v>5</v>
      </c>
    </row>
    <row r="133346" spans="1:5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>
        <f t="shared" si="2085"/>
        <v>5</v>
      </c>
    </row>
    <row r="133347" spans="1:5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>
        <f t="shared" si="2085"/>
        <v>5</v>
      </c>
    </row>
    <row r="133348" spans="1:5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>
        <f t="shared" si="2085"/>
        <v>5</v>
      </c>
    </row>
    <row r="133349" spans="1:5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>
        <f t="shared" si="2085"/>
        <v>5</v>
      </c>
    </row>
    <row r="133350" spans="1:5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>
        <f t="shared" si="2085"/>
        <v>5</v>
      </c>
    </row>
    <row r="133351" spans="1:5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>
        <f t="shared" si="2085"/>
        <v>5</v>
      </c>
    </row>
    <row r="133352" spans="1:5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>
        <f t="shared" si="2085"/>
        <v>5</v>
      </c>
    </row>
    <row r="133353" spans="1:5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>
        <f t="shared" si="2085"/>
        <v>5</v>
      </c>
    </row>
    <row r="133354" spans="1:5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>
        <f t="shared" si="2085"/>
        <v>5</v>
      </c>
    </row>
    <row r="133355" spans="1:5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>
        <f t="shared" si="2085"/>
        <v>5</v>
      </c>
    </row>
    <row r="133356" spans="1:5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>
        <f t="shared" si="2085"/>
        <v>5</v>
      </c>
    </row>
    <row r="133357" spans="1:5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>
        <f t="shared" si="2085"/>
        <v>5</v>
      </c>
    </row>
    <row r="133358" spans="1:5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>
        <f t="shared" si="2085"/>
        <v>5</v>
      </c>
    </row>
    <row r="133359" spans="1:5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>
        <f t="shared" si="2085"/>
        <v>5</v>
      </c>
    </row>
    <row r="133360" spans="1:5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>
        <f t="shared" si="2085"/>
        <v>5</v>
      </c>
    </row>
    <row r="133361" spans="1:5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>
        <f t="shared" si="2085"/>
        <v>5</v>
      </c>
    </row>
    <row r="133362" spans="1:5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>
        <f t="shared" si="2085"/>
        <v>5</v>
      </c>
    </row>
    <row r="133363" spans="1:5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>
        <f t="shared" si="2085"/>
        <v>5</v>
      </c>
    </row>
    <row r="133364" spans="1:5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>
        <f t="shared" si="2085"/>
        <v>5</v>
      </c>
    </row>
    <row r="133365" spans="1:5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>
        <f t="shared" si="2085"/>
        <v>5</v>
      </c>
    </row>
    <row r="133366" spans="1:5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>
        <f t="shared" si="2085"/>
        <v>5</v>
      </c>
    </row>
    <row r="133367" spans="1:5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>
        <f t="shared" si="2085"/>
        <v>5</v>
      </c>
    </row>
    <row r="133368" spans="1:5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>
        <f t="shared" si="2085"/>
        <v>5</v>
      </c>
    </row>
    <row r="133369" spans="1:5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>
        <f t="shared" si="2085"/>
        <v>5</v>
      </c>
    </row>
    <row r="133370" spans="1:5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>
        <f t="shared" si="2085"/>
        <v>5</v>
      </c>
    </row>
    <row r="133371" spans="1:5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>
        <f t="shared" si="2085"/>
        <v>5</v>
      </c>
    </row>
    <row r="133372" spans="1:5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>
        <f t="shared" si="2085"/>
        <v>5</v>
      </c>
    </row>
    <row r="133373" spans="1:5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>
        <f t="shared" si="2085"/>
        <v>5</v>
      </c>
    </row>
    <row r="133374" spans="1:5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>
        <f t="shared" si="2085"/>
        <v>5</v>
      </c>
    </row>
    <row r="133375" spans="1:5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>
        <f t="shared" si="2085"/>
        <v>5</v>
      </c>
    </row>
    <row r="133376" spans="1:5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>
        <f t="shared" si="2085"/>
        <v>5</v>
      </c>
    </row>
    <row r="133377" spans="1:5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>
        <f t="shared" si="2085"/>
        <v>5</v>
      </c>
    </row>
    <row r="133378" spans="1:5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>
        <f t="shared" si="2085"/>
        <v>5</v>
      </c>
    </row>
    <row r="133379" spans="1:5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>
        <f t="shared" ref="E133379:E133442" si="2086">WEEKDAY(B133379,2)</f>
        <v>5</v>
      </c>
    </row>
    <row r="133380" spans="1:5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>
        <f t="shared" si="2086"/>
        <v>5</v>
      </c>
    </row>
    <row r="133381" spans="1:5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>
        <f t="shared" si="2086"/>
        <v>5</v>
      </c>
    </row>
    <row r="133382" spans="1:5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>
        <f t="shared" si="2086"/>
        <v>5</v>
      </c>
    </row>
    <row r="133383" spans="1:5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>
        <f t="shared" si="2086"/>
        <v>5</v>
      </c>
    </row>
    <row r="133384" spans="1:5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>
        <f t="shared" si="2086"/>
        <v>5</v>
      </c>
    </row>
    <row r="133385" spans="1:5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>
        <f t="shared" si="2086"/>
        <v>5</v>
      </c>
    </row>
    <row r="133386" spans="1:5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>
        <f t="shared" si="2086"/>
        <v>5</v>
      </c>
    </row>
    <row r="133387" spans="1:5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>
        <f t="shared" si="2086"/>
        <v>5</v>
      </c>
    </row>
    <row r="133388" spans="1:5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>
        <f t="shared" si="2086"/>
        <v>5</v>
      </c>
    </row>
    <row r="133389" spans="1:5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>
        <f t="shared" si="2086"/>
        <v>5</v>
      </c>
    </row>
    <row r="133390" spans="1:5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>
        <f t="shared" si="2086"/>
        <v>5</v>
      </c>
    </row>
    <row r="133391" spans="1:5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>
        <f t="shared" si="2086"/>
        <v>5</v>
      </c>
    </row>
    <row r="133392" spans="1:5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>
        <f t="shared" si="2086"/>
        <v>5</v>
      </c>
    </row>
    <row r="133393" spans="1:5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>
        <f t="shared" si="2086"/>
        <v>5</v>
      </c>
    </row>
    <row r="133394" spans="1:5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>
        <f t="shared" si="2086"/>
        <v>5</v>
      </c>
    </row>
    <row r="133395" spans="1:5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>
        <f t="shared" si="2086"/>
        <v>5</v>
      </c>
    </row>
    <row r="133396" spans="1:5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>
        <f t="shared" si="2086"/>
        <v>5</v>
      </c>
    </row>
    <row r="133397" spans="1:5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>
        <f t="shared" si="2086"/>
        <v>5</v>
      </c>
    </row>
    <row r="133398" spans="1:5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>
        <f t="shared" si="2086"/>
        <v>5</v>
      </c>
    </row>
    <row r="133399" spans="1:5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>
        <f t="shared" si="2086"/>
        <v>5</v>
      </c>
    </row>
    <row r="133400" spans="1:5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>
        <f t="shared" si="2086"/>
        <v>5</v>
      </c>
    </row>
    <row r="133401" spans="1:5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>
        <f t="shared" si="2086"/>
        <v>5</v>
      </c>
    </row>
    <row r="133402" spans="1:5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>
        <f t="shared" si="2086"/>
        <v>5</v>
      </c>
    </row>
    <row r="133403" spans="1:5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>
        <f t="shared" si="2086"/>
        <v>5</v>
      </c>
    </row>
    <row r="133404" spans="1:5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>
        <f t="shared" si="2086"/>
        <v>5</v>
      </c>
    </row>
    <row r="133405" spans="1:5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>
        <f t="shared" si="2086"/>
        <v>5</v>
      </c>
    </row>
    <row r="133406" spans="1:5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>
        <f t="shared" si="2086"/>
        <v>5</v>
      </c>
    </row>
    <row r="133407" spans="1:5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>
        <f t="shared" si="2086"/>
        <v>5</v>
      </c>
    </row>
    <row r="133408" spans="1:5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>
        <f t="shared" si="2086"/>
        <v>5</v>
      </c>
    </row>
    <row r="133409" spans="1:5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>
        <f t="shared" si="2086"/>
        <v>5</v>
      </c>
    </row>
    <row r="133410" spans="1:5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>
        <f t="shared" si="2086"/>
        <v>5</v>
      </c>
    </row>
    <row r="133411" spans="1:5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>
        <f t="shared" si="2086"/>
        <v>5</v>
      </c>
    </row>
    <row r="133412" spans="1:5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>
        <f t="shared" si="2086"/>
        <v>5</v>
      </c>
    </row>
    <row r="133413" spans="1:5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>
        <f t="shared" si="2086"/>
        <v>5</v>
      </c>
    </row>
    <row r="133414" spans="1:5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>
        <f t="shared" si="2086"/>
        <v>5</v>
      </c>
    </row>
    <row r="133415" spans="1:5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>
        <f t="shared" si="2086"/>
        <v>5</v>
      </c>
    </row>
    <row r="133416" spans="1:5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>
        <f t="shared" si="2086"/>
        <v>5</v>
      </c>
    </row>
    <row r="133417" spans="1:5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>
        <f t="shared" si="2086"/>
        <v>5</v>
      </c>
    </row>
    <row r="133418" spans="1:5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>
        <f t="shared" si="2086"/>
        <v>5</v>
      </c>
    </row>
    <row r="133419" spans="1:5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>
        <f t="shared" si="2086"/>
        <v>5</v>
      </c>
    </row>
    <row r="133420" spans="1:5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>
        <f t="shared" si="2086"/>
        <v>5</v>
      </c>
    </row>
    <row r="133421" spans="1:5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>
        <f t="shared" si="2086"/>
        <v>5</v>
      </c>
    </row>
    <row r="133422" spans="1:5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>
        <f t="shared" si="2086"/>
        <v>5</v>
      </c>
    </row>
    <row r="133423" spans="1:5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>
        <f t="shared" si="2086"/>
        <v>5</v>
      </c>
    </row>
    <row r="133424" spans="1:5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>
        <f t="shared" si="2086"/>
        <v>5</v>
      </c>
    </row>
    <row r="133425" spans="1:5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>
        <f t="shared" si="2086"/>
        <v>5</v>
      </c>
    </row>
    <row r="133426" spans="1:5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>
        <f t="shared" si="2086"/>
        <v>5</v>
      </c>
    </row>
    <row r="133427" spans="1:5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>
        <f t="shared" si="2086"/>
        <v>5</v>
      </c>
    </row>
    <row r="133428" spans="1:5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>
        <f t="shared" si="2086"/>
        <v>5</v>
      </c>
    </row>
    <row r="133429" spans="1:5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>
        <f t="shared" si="2086"/>
        <v>5</v>
      </c>
    </row>
    <row r="133430" spans="1:5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>
        <f t="shared" si="2086"/>
        <v>5</v>
      </c>
    </row>
    <row r="133431" spans="1:5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>
        <f t="shared" si="2086"/>
        <v>5</v>
      </c>
    </row>
    <row r="133432" spans="1:5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>
        <f t="shared" si="2086"/>
        <v>5</v>
      </c>
    </row>
    <row r="133433" spans="1:5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>
        <f t="shared" si="2086"/>
        <v>5</v>
      </c>
    </row>
    <row r="133434" spans="1:5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>
        <f t="shared" si="2086"/>
        <v>5</v>
      </c>
    </row>
    <row r="133435" spans="1:5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>
        <f t="shared" si="2086"/>
        <v>5</v>
      </c>
    </row>
    <row r="133436" spans="1:5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>
        <f t="shared" si="2086"/>
        <v>5</v>
      </c>
    </row>
    <row r="133437" spans="1:5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>
        <f t="shared" si="2086"/>
        <v>5</v>
      </c>
    </row>
    <row r="133438" spans="1:5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>
        <f t="shared" si="2086"/>
        <v>5</v>
      </c>
    </row>
    <row r="133439" spans="1:5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>
        <f t="shared" si="2086"/>
        <v>5</v>
      </c>
    </row>
    <row r="133440" spans="1:5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>
        <f t="shared" si="2086"/>
        <v>5</v>
      </c>
    </row>
    <row r="133441" spans="1:5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>
        <f t="shared" si="2086"/>
        <v>5</v>
      </c>
    </row>
    <row r="133442" spans="1:5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>
        <f t="shared" si="2086"/>
        <v>5</v>
      </c>
    </row>
    <row r="133443" spans="1:5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>
        <f t="shared" ref="E133443:E133506" si="2087">WEEKDAY(B133443,2)</f>
        <v>5</v>
      </c>
    </row>
    <row r="133444" spans="1:5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>
        <f t="shared" si="2087"/>
        <v>5</v>
      </c>
    </row>
    <row r="133445" spans="1:5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>
        <f t="shared" si="2087"/>
        <v>5</v>
      </c>
    </row>
    <row r="133446" spans="1:5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>
        <f t="shared" si="2087"/>
        <v>5</v>
      </c>
    </row>
    <row r="133447" spans="1:5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>
        <f t="shared" si="2087"/>
        <v>5</v>
      </c>
    </row>
    <row r="133448" spans="1:5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>
        <f t="shared" si="2087"/>
        <v>5</v>
      </c>
    </row>
    <row r="133449" spans="1:5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>
        <f t="shared" si="2087"/>
        <v>5</v>
      </c>
    </row>
    <row r="133450" spans="1:5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>
        <f t="shared" si="2087"/>
        <v>5</v>
      </c>
    </row>
    <row r="133451" spans="1:5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>
        <f t="shared" si="2087"/>
        <v>5</v>
      </c>
    </row>
    <row r="133452" spans="1:5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>
        <f t="shared" si="2087"/>
        <v>5</v>
      </c>
    </row>
    <row r="133453" spans="1:5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>
        <f t="shared" si="2087"/>
        <v>5</v>
      </c>
    </row>
    <row r="133454" spans="1:5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>
        <f t="shared" si="2087"/>
        <v>5</v>
      </c>
    </row>
    <row r="133455" spans="1:5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>
        <f t="shared" si="2087"/>
        <v>5</v>
      </c>
    </row>
    <row r="133456" spans="1:5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>
        <f t="shared" si="2087"/>
        <v>5</v>
      </c>
    </row>
    <row r="133457" spans="1:5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>
        <f t="shared" si="2087"/>
        <v>5</v>
      </c>
    </row>
    <row r="133458" spans="1:5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>
        <f t="shared" si="2087"/>
        <v>5</v>
      </c>
    </row>
    <row r="133459" spans="1:5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>
        <f t="shared" si="2087"/>
        <v>5</v>
      </c>
    </row>
    <row r="133460" spans="1:5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>
        <f t="shared" si="2087"/>
        <v>5</v>
      </c>
    </row>
    <row r="133461" spans="1:5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>
        <f t="shared" si="2087"/>
        <v>5</v>
      </c>
    </row>
    <row r="133462" spans="1:5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>
        <f t="shared" si="2087"/>
        <v>5</v>
      </c>
    </row>
    <row r="133463" spans="1:5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>
        <f t="shared" si="2087"/>
        <v>5</v>
      </c>
    </row>
    <row r="133464" spans="1:5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>
        <f t="shared" si="2087"/>
        <v>5</v>
      </c>
    </row>
    <row r="133465" spans="1:5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>
        <f t="shared" si="2087"/>
        <v>5</v>
      </c>
    </row>
    <row r="133466" spans="1:5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>
        <f t="shared" si="2087"/>
        <v>5</v>
      </c>
    </row>
    <row r="133467" spans="1:5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>
        <f t="shared" si="2087"/>
        <v>5</v>
      </c>
    </row>
    <row r="133468" spans="1:5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>
        <f t="shared" si="2087"/>
        <v>5</v>
      </c>
    </row>
    <row r="133469" spans="1:5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>
        <f t="shared" si="2087"/>
        <v>5</v>
      </c>
    </row>
    <row r="133470" spans="1:5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>
        <f t="shared" si="2087"/>
        <v>5</v>
      </c>
    </row>
    <row r="133471" spans="1:5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>
        <f t="shared" si="2087"/>
        <v>5</v>
      </c>
    </row>
    <row r="133472" spans="1:5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>
        <f t="shared" si="2087"/>
        <v>5</v>
      </c>
    </row>
    <row r="133473" spans="1:5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>
        <f t="shared" si="2087"/>
        <v>5</v>
      </c>
    </row>
    <row r="133474" spans="1:5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>
        <f t="shared" si="2087"/>
        <v>5</v>
      </c>
    </row>
    <row r="133475" spans="1:5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>
        <f t="shared" si="2087"/>
        <v>5</v>
      </c>
    </row>
    <row r="133476" spans="1:5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>
        <f t="shared" si="2087"/>
        <v>5</v>
      </c>
    </row>
    <row r="133477" spans="1:5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>
        <f t="shared" si="2087"/>
        <v>5</v>
      </c>
    </row>
    <row r="133478" spans="1:5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>
        <f t="shared" si="2087"/>
        <v>5</v>
      </c>
    </row>
    <row r="133479" spans="1:5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>
        <f t="shared" si="2087"/>
        <v>5</v>
      </c>
    </row>
    <row r="133480" spans="1:5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>
        <f t="shared" si="2087"/>
        <v>5</v>
      </c>
    </row>
    <row r="133481" spans="1:5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>
        <f t="shared" si="2087"/>
        <v>5</v>
      </c>
    </row>
    <row r="133482" spans="1:5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>
        <f t="shared" si="2087"/>
        <v>5</v>
      </c>
    </row>
    <row r="133483" spans="1:5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>
        <f t="shared" si="2087"/>
        <v>5</v>
      </c>
    </row>
    <row r="133484" spans="1:5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>
        <f t="shared" si="2087"/>
        <v>5</v>
      </c>
    </row>
    <row r="133485" spans="1:5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>
        <f t="shared" si="2087"/>
        <v>5</v>
      </c>
    </row>
    <row r="133486" spans="1:5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>
        <f t="shared" si="2087"/>
        <v>5</v>
      </c>
    </row>
    <row r="133487" spans="1:5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>
        <f t="shared" si="2087"/>
        <v>5</v>
      </c>
    </row>
    <row r="133488" spans="1:5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>
        <f t="shared" si="2087"/>
        <v>5</v>
      </c>
    </row>
    <row r="133489" spans="1:5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>
        <f t="shared" si="2087"/>
        <v>5</v>
      </c>
    </row>
    <row r="133490" spans="1:5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>
        <f t="shared" si="2087"/>
        <v>5</v>
      </c>
    </row>
    <row r="133491" spans="1:5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>
        <f t="shared" si="2087"/>
        <v>5</v>
      </c>
    </row>
    <row r="133492" spans="1:5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>
        <f t="shared" si="2087"/>
        <v>5</v>
      </c>
    </row>
    <row r="133493" spans="1:5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>
        <f t="shared" si="2087"/>
        <v>5</v>
      </c>
    </row>
    <row r="133494" spans="1:5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>
        <f t="shared" si="2087"/>
        <v>5</v>
      </c>
    </row>
    <row r="133495" spans="1:5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>
        <f t="shared" si="2087"/>
        <v>5</v>
      </c>
    </row>
    <row r="133496" spans="1:5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>
        <f t="shared" si="2087"/>
        <v>5</v>
      </c>
    </row>
    <row r="133497" spans="1:5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>
        <f t="shared" si="2087"/>
        <v>5</v>
      </c>
    </row>
    <row r="133498" spans="1:5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>
        <f t="shared" si="2087"/>
        <v>5</v>
      </c>
    </row>
    <row r="133499" spans="1:5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>
        <f t="shared" si="2087"/>
        <v>5</v>
      </c>
    </row>
    <row r="133500" spans="1:5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>
        <f t="shared" si="2087"/>
        <v>5</v>
      </c>
    </row>
    <row r="133501" spans="1:5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>
        <f t="shared" si="2087"/>
        <v>5</v>
      </c>
    </row>
    <row r="133502" spans="1:5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>
        <f t="shared" si="2087"/>
        <v>5</v>
      </c>
    </row>
    <row r="133503" spans="1:5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>
        <f t="shared" si="2087"/>
        <v>5</v>
      </c>
    </row>
    <row r="133504" spans="1:5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>
        <f t="shared" si="2087"/>
        <v>5</v>
      </c>
    </row>
    <row r="133505" spans="1:5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>
        <f t="shared" si="2087"/>
        <v>5</v>
      </c>
    </row>
    <row r="133506" spans="1:5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>
        <f t="shared" si="2087"/>
        <v>5</v>
      </c>
    </row>
    <row r="133507" spans="1:5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>
        <f t="shared" ref="E133507:E133570" si="2088">WEEKDAY(B133507,2)</f>
        <v>5</v>
      </c>
    </row>
    <row r="133508" spans="1:5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>
        <f t="shared" si="2088"/>
        <v>5</v>
      </c>
    </row>
    <row r="133509" spans="1:5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>
        <f t="shared" si="2088"/>
        <v>5</v>
      </c>
    </row>
    <row r="133510" spans="1:5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>
        <f t="shared" si="2088"/>
        <v>5</v>
      </c>
    </row>
    <row r="133511" spans="1:5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>
        <f t="shared" si="2088"/>
        <v>5</v>
      </c>
    </row>
    <row r="133512" spans="1:5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>
        <f t="shared" si="2088"/>
        <v>5</v>
      </c>
    </row>
    <row r="133513" spans="1:5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>
        <f t="shared" si="2088"/>
        <v>5</v>
      </c>
    </row>
    <row r="133514" spans="1:5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>
        <f t="shared" si="2088"/>
        <v>5</v>
      </c>
    </row>
    <row r="133515" spans="1:5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>
        <f t="shared" si="2088"/>
        <v>5</v>
      </c>
    </row>
    <row r="133516" spans="1:5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>
        <f t="shared" si="2088"/>
        <v>5</v>
      </c>
    </row>
    <row r="133517" spans="1:5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>
        <f t="shared" si="2088"/>
        <v>5</v>
      </c>
    </row>
    <row r="133518" spans="1:5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>
        <f t="shared" si="2088"/>
        <v>5</v>
      </c>
    </row>
    <row r="133519" spans="1:5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>
        <f t="shared" si="2088"/>
        <v>5</v>
      </c>
    </row>
    <row r="133520" spans="1:5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>
        <f t="shared" si="2088"/>
        <v>5</v>
      </c>
    </row>
    <row r="133521" spans="1:5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>
        <f t="shared" si="2088"/>
        <v>5</v>
      </c>
    </row>
    <row r="133522" spans="1:5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>
        <f t="shared" si="2088"/>
        <v>5</v>
      </c>
    </row>
    <row r="133523" spans="1:5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>
        <f t="shared" si="2088"/>
        <v>5</v>
      </c>
    </row>
    <row r="133524" spans="1:5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>
        <f t="shared" si="2088"/>
        <v>5</v>
      </c>
    </row>
    <row r="133525" spans="1:5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>
        <f t="shared" si="2088"/>
        <v>5</v>
      </c>
    </row>
    <row r="133526" spans="1:5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>
        <f t="shared" si="2088"/>
        <v>5</v>
      </c>
    </row>
    <row r="133527" spans="1:5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>
        <f t="shared" si="2088"/>
        <v>5</v>
      </c>
    </row>
    <row r="133528" spans="1:5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>
        <f t="shared" si="2088"/>
        <v>5</v>
      </c>
    </row>
    <row r="133529" spans="1:5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>
        <f t="shared" si="2088"/>
        <v>5</v>
      </c>
    </row>
    <row r="133530" spans="1:5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>
        <f t="shared" si="2088"/>
        <v>5</v>
      </c>
    </row>
    <row r="133531" spans="1:5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>
        <f t="shared" si="2088"/>
        <v>5</v>
      </c>
    </row>
    <row r="133532" spans="1:5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>
        <f t="shared" si="2088"/>
        <v>5</v>
      </c>
    </row>
    <row r="133533" spans="1:5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>
        <f t="shared" si="2088"/>
        <v>5</v>
      </c>
    </row>
    <row r="133534" spans="1:5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>
        <f t="shared" si="2088"/>
        <v>5</v>
      </c>
    </row>
    <row r="133535" spans="1:5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>
        <f t="shared" si="2088"/>
        <v>5</v>
      </c>
    </row>
    <row r="133536" spans="1:5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>
        <f t="shared" si="2088"/>
        <v>5</v>
      </c>
    </row>
    <row r="133537" spans="1:5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>
        <f t="shared" si="2088"/>
        <v>5</v>
      </c>
    </row>
    <row r="133538" spans="1:5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>
        <f t="shared" si="2088"/>
        <v>5</v>
      </c>
    </row>
    <row r="133539" spans="1:5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>
        <f t="shared" si="2088"/>
        <v>5</v>
      </c>
    </row>
    <row r="133540" spans="1:5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>
        <f t="shared" si="2088"/>
        <v>5</v>
      </c>
    </row>
    <row r="133541" spans="1:5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>
        <f t="shared" si="2088"/>
        <v>5</v>
      </c>
    </row>
    <row r="133542" spans="1:5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>
        <f t="shared" si="2088"/>
        <v>5</v>
      </c>
    </row>
    <row r="133543" spans="1:5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>
        <f t="shared" si="2088"/>
        <v>5</v>
      </c>
    </row>
    <row r="133544" spans="1:5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>
        <f t="shared" si="2088"/>
        <v>5</v>
      </c>
    </row>
    <row r="133545" spans="1:5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>
        <f t="shared" si="2088"/>
        <v>5</v>
      </c>
    </row>
    <row r="133546" spans="1:5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>
        <f t="shared" si="2088"/>
        <v>5</v>
      </c>
    </row>
    <row r="133547" spans="1:5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>
        <f t="shared" si="2088"/>
        <v>5</v>
      </c>
    </row>
    <row r="133548" spans="1:5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>
        <f t="shared" si="2088"/>
        <v>5</v>
      </c>
    </row>
    <row r="133549" spans="1:5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>
        <f t="shared" si="2088"/>
        <v>5</v>
      </c>
    </row>
    <row r="133550" spans="1:5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>
        <f t="shared" si="2088"/>
        <v>5</v>
      </c>
    </row>
    <row r="133551" spans="1:5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>
        <f t="shared" si="2088"/>
        <v>5</v>
      </c>
    </row>
    <row r="133552" spans="1:5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>
        <f t="shared" si="2088"/>
        <v>5</v>
      </c>
    </row>
    <row r="133553" spans="1:5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>
        <f t="shared" si="2088"/>
        <v>5</v>
      </c>
    </row>
    <row r="133554" spans="1:5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>
        <f t="shared" si="2088"/>
        <v>5</v>
      </c>
    </row>
    <row r="133555" spans="1:5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>
        <f t="shared" si="2088"/>
        <v>5</v>
      </c>
    </row>
    <row r="133556" spans="1:5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>
        <f t="shared" si="2088"/>
        <v>5</v>
      </c>
    </row>
    <row r="133557" spans="1:5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>
        <f t="shared" si="2088"/>
        <v>5</v>
      </c>
    </row>
    <row r="133558" spans="1:5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>
        <f t="shared" si="2088"/>
        <v>5</v>
      </c>
    </row>
    <row r="133559" spans="1:5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>
        <f t="shared" si="2088"/>
        <v>5</v>
      </c>
    </row>
    <row r="133560" spans="1:5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>
        <f t="shared" si="2088"/>
        <v>5</v>
      </c>
    </row>
    <row r="133561" spans="1:5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>
        <f t="shared" si="2088"/>
        <v>5</v>
      </c>
    </row>
    <row r="133562" spans="1:5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>
        <f t="shared" si="2088"/>
        <v>5</v>
      </c>
    </row>
    <row r="133563" spans="1:5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>
        <f t="shared" si="2088"/>
        <v>5</v>
      </c>
    </row>
    <row r="133564" spans="1:5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>
        <f t="shared" si="2088"/>
        <v>5</v>
      </c>
    </row>
    <row r="133565" spans="1:5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>
        <f t="shared" si="2088"/>
        <v>5</v>
      </c>
    </row>
    <row r="133566" spans="1:5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>
        <f t="shared" si="2088"/>
        <v>5</v>
      </c>
    </row>
    <row r="133567" spans="1:5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>
        <f t="shared" si="2088"/>
        <v>5</v>
      </c>
    </row>
    <row r="133568" spans="1:5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>
        <f t="shared" si="2088"/>
        <v>5</v>
      </c>
    </row>
    <row r="133569" spans="1:5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>
        <f t="shared" si="2088"/>
        <v>5</v>
      </c>
    </row>
    <row r="133570" spans="1:5" x14ac:dyDescent="0.25">
      <c r="A133570">
        <v>402986</v>
      </c>
      <c r="B133570" s="2">
        <v>44428.981</v>
      </c>
      <c r="C133570">
        <v>346112</v>
      </c>
      <c r="D133570">
        <v>230507</v>
      </c>
      <c r="E133570">
        <f t="shared" si="2088"/>
        <v>5</v>
      </c>
    </row>
    <row r="133571" spans="1:5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>
        <f t="shared" ref="E133571:E133634" si="2089">WEEKDAY(B133571,2)</f>
        <v>5</v>
      </c>
    </row>
    <row r="133572" spans="1:5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>
        <f t="shared" si="2089"/>
        <v>5</v>
      </c>
    </row>
    <row r="133573" spans="1:5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>
        <f t="shared" si="2089"/>
        <v>5</v>
      </c>
    </row>
    <row r="133574" spans="1:5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>
        <f t="shared" si="2089"/>
        <v>5</v>
      </c>
    </row>
    <row r="133575" spans="1:5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>
        <f t="shared" si="2089"/>
        <v>5</v>
      </c>
    </row>
    <row r="133576" spans="1:5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>
        <f t="shared" si="2089"/>
        <v>5</v>
      </c>
    </row>
    <row r="133577" spans="1:5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>
        <f t="shared" si="2089"/>
        <v>5</v>
      </c>
    </row>
    <row r="133578" spans="1:5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>
        <f t="shared" si="2089"/>
        <v>5</v>
      </c>
    </row>
    <row r="133579" spans="1:5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>
        <f t="shared" si="2089"/>
        <v>5</v>
      </c>
    </row>
    <row r="133580" spans="1:5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>
        <f t="shared" si="2089"/>
        <v>5</v>
      </c>
    </row>
    <row r="133581" spans="1:5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>
        <f t="shared" si="2089"/>
        <v>5</v>
      </c>
    </row>
    <row r="133582" spans="1:5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>
        <f t="shared" si="2089"/>
        <v>5</v>
      </c>
    </row>
    <row r="133583" spans="1:5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>
        <f t="shared" si="2089"/>
        <v>5</v>
      </c>
    </row>
    <row r="133584" spans="1:5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>
        <f t="shared" si="2089"/>
        <v>6</v>
      </c>
    </row>
    <row r="133585" spans="1:5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>
        <f t="shared" si="2089"/>
        <v>6</v>
      </c>
    </row>
    <row r="133586" spans="1:5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>
        <f t="shared" si="2089"/>
        <v>6</v>
      </c>
    </row>
    <row r="133587" spans="1:5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>
        <f t="shared" si="2089"/>
        <v>6</v>
      </c>
    </row>
    <row r="133588" spans="1:5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>
        <f t="shared" si="2089"/>
        <v>6</v>
      </c>
    </row>
    <row r="133589" spans="1:5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>
        <f t="shared" si="2089"/>
        <v>6</v>
      </c>
    </row>
    <row r="133590" spans="1:5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>
        <f t="shared" si="2089"/>
        <v>6</v>
      </c>
    </row>
    <row r="133591" spans="1:5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>
        <f t="shared" si="2089"/>
        <v>6</v>
      </c>
    </row>
    <row r="133592" spans="1:5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>
        <f t="shared" si="2089"/>
        <v>6</v>
      </c>
    </row>
    <row r="133593" spans="1:5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>
        <f t="shared" si="2089"/>
        <v>6</v>
      </c>
    </row>
    <row r="133594" spans="1:5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>
        <f t="shared" si="2089"/>
        <v>6</v>
      </c>
    </row>
    <row r="133595" spans="1:5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>
        <f t="shared" si="2089"/>
        <v>6</v>
      </c>
    </row>
    <row r="133596" spans="1:5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>
        <f t="shared" si="2089"/>
        <v>6</v>
      </c>
    </row>
    <row r="133597" spans="1:5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>
        <f t="shared" si="2089"/>
        <v>6</v>
      </c>
    </row>
    <row r="133598" spans="1:5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>
        <f t="shared" si="2089"/>
        <v>6</v>
      </c>
    </row>
    <row r="133599" spans="1:5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>
        <f t="shared" si="2089"/>
        <v>6</v>
      </c>
    </row>
    <row r="133600" spans="1:5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>
        <f t="shared" si="2089"/>
        <v>6</v>
      </c>
    </row>
    <row r="133601" spans="1:5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>
        <f t="shared" si="2089"/>
        <v>6</v>
      </c>
    </row>
    <row r="133602" spans="1:5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>
        <f t="shared" si="2089"/>
        <v>6</v>
      </c>
    </row>
    <row r="133603" spans="1:5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>
        <f t="shared" si="2089"/>
        <v>6</v>
      </c>
    </row>
    <row r="133604" spans="1:5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>
        <f t="shared" si="2089"/>
        <v>6</v>
      </c>
    </row>
    <row r="133605" spans="1:5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>
        <f t="shared" si="2089"/>
        <v>6</v>
      </c>
    </row>
    <row r="133606" spans="1:5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>
        <f t="shared" si="2089"/>
        <v>6</v>
      </c>
    </row>
    <row r="133607" spans="1:5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>
        <f t="shared" si="2089"/>
        <v>6</v>
      </c>
    </row>
    <row r="133608" spans="1:5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>
        <f t="shared" si="2089"/>
        <v>6</v>
      </c>
    </row>
    <row r="133609" spans="1:5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>
        <f t="shared" si="2089"/>
        <v>6</v>
      </c>
    </row>
    <row r="133610" spans="1:5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>
        <f t="shared" si="2089"/>
        <v>6</v>
      </c>
    </row>
    <row r="133611" spans="1:5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>
        <f t="shared" si="2089"/>
        <v>6</v>
      </c>
    </row>
    <row r="133612" spans="1:5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>
        <f t="shared" si="2089"/>
        <v>6</v>
      </c>
    </row>
    <row r="133613" spans="1:5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>
        <f t="shared" si="2089"/>
        <v>6</v>
      </c>
    </row>
    <row r="133614" spans="1:5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>
        <f t="shared" si="2089"/>
        <v>6</v>
      </c>
    </row>
    <row r="133615" spans="1:5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>
        <f t="shared" si="2089"/>
        <v>6</v>
      </c>
    </row>
    <row r="133616" spans="1:5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>
        <f t="shared" si="2089"/>
        <v>6</v>
      </c>
    </row>
    <row r="133617" spans="1:5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>
        <f t="shared" si="2089"/>
        <v>6</v>
      </c>
    </row>
    <row r="133618" spans="1:5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>
        <f t="shared" si="2089"/>
        <v>6</v>
      </c>
    </row>
    <row r="133619" spans="1:5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>
        <f t="shared" si="2089"/>
        <v>6</v>
      </c>
    </row>
    <row r="133620" spans="1:5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>
        <f t="shared" si="2089"/>
        <v>6</v>
      </c>
    </row>
    <row r="133621" spans="1:5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>
        <f t="shared" si="2089"/>
        <v>6</v>
      </c>
    </row>
    <row r="133622" spans="1:5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>
        <f t="shared" si="2089"/>
        <v>6</v>
      </c>
    </row>
    <row r="133623" spans="1:5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>
        <f t="shared" si="2089"/>
        <v>6</v>
      </c>
    </row>
    <row r="133624" spans="1:5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>
        <f t="shared" si="2089"/>
        <v>6</v>
      </c>
    </row>
    <row r="133625" spans="1:5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>
        <f t="shared" si="2089"/>
        <v>6</v>
      </c>
    </row>
    <row r="133626" spans="1:5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>
        <f t="shared" si="2089"/>
        <v>6</v>
      </c>
    </row>
    <row r="133627" spans="1:5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>
        <f t="shared" si="2089"/>
        <v>6</v>
      </c>
    </row>
    <row r="133628" spans="1:5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>
        <f t="shared" si="2089"/>
        <v>6</v>
      </c>
    </row>
    <row r="133629" spans="1:5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>
        <f t="shared" si="2089"/>
        <v>6</v>
      </c>
    </row>
    <row r="133630" spans="1:5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>
        <f t="shared" si="2089"/>
        <v>6</v>
      </c>
    </row>
    <row r="133631" spans="1:5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>
        <f t="shared" si="2089"/>
        <v>6</v>
      </c>
    </row>
    <row r="133632" spans="1:5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>
        <f t="shared" si="2089"/>
        <v>6</v>
      </c>
    </row>
    <row r="133633" spans="1:5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>
        <f t="shared" si="2089"/>
        <v>6</v>
      </c>
    </row>
    <row r="133634" spans="1:5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>
        <f t="shared" si="2089"/>
        <v>6</v>
      </c>
    </row>
    <row r="133635" spans="1:5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>
        <f t="shared" ref="E133635:E133698" si="2090">WEEKDAY(B133635,2)</f>
        <v>6</v>
      </c>
    </row>
    <row r="133636" spans="1:5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>
        <f t="shared" si="2090"/>
        <v>6</v>
      </c>
    </row>
    <row r="133637" spans="1:5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>
        <f t="shared" si="2090"/>
        <v>6</v>
      </c>
    </row>
    <row r="133638" spans="1:5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>
        <f t="shared" si="2090"/>
        <v>6</v>
      </c>
    </row>
    <row r="133639" spans="1:5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>
        <f t="shared" si="2090"/>
        <v>6</v>
      </c>
    </row>
    <row r="133640" spans="1:5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>
        <f t="shared" si="2090"/>
        <v>6</v>
      </c>
    </row>
    <row r="133641" spans="1:5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>
        <f t="shared" si="2090"/>
        <v>6</v>
      </c>
    </row>
    <row r="133642" spans="1:5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>
        <f t="shared" si="2090"/>
        <v>6</v>
      </c>
    </row>
    <row r="133643" spans="1:5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>
        <f t="shared" si="2090"/>
        <v>6</v>
      </c>
    </row>
    <row r="133644" spans="1:5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>
        <f t="shared" si="2090"/>
        <v>6</v>
      </c>
    </row>
    <row r="133645" spans="1:5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>
        <f t="shared" si="2090"/>
        <v>6</v>
      </c>
    </row>
    <row r="133646" spans="1:5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>
        <f t="shared" si="2090"/>
        <v>6</v>
      </c>
    </row>
    <row r="133647" spans="1:5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>
        <f t="shared" si="2090"/>
        <v>6</v>
      </c>
    </row>
    <row r="133648" spans="1:5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>
        <f t="shared" si="2090"/>
        <v>6</v>
      </c>
    </row>
    <row r="133649" spans="1:5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>
        <f t="shared" si="2090"/>
        <v>6</v>
      </c>
    </row>
    <row r="133650" spans="1:5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>
        <f t="shared" si="2090"/>
        <v>6</v>
      </c>
    </row>
    <row r="133651" spans="1:5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>
        <f t="shared" si="2090"/>
        <v>6</v>
      </c>
    </row>
    <row r="133652" spans="1:5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>
        <f t="shared" si="2090"/>
        <v>6</v>
      </c>
    </row>
    <row r="133653" spans="1:5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>
        <f t="shared" si="2090"/>
        <v>6</v>
      </c>
    </row>
    <row r="133654" spans="1:5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>
        <f t="shared" si="2090"/>
        <v>6</v>
      </c>
    </row>
    <row r="133655" spans="1:5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>
        <f t="shared" si="2090"/>
        <v>6</v>
      </c>
    </row>
    <row r="133656" spans="1:5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>
        <f t="shared" si="2090"/>
        <v>6</v>
      </c>
    </row>
    <row r="133657" spans="1:5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>
        <f t="shared" si="2090"/>
        <v>6</v>
      </c>
    </row>
    <row r="133658" spans="1:5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>
        <f t="shared" si="2090"/>
        <v>6</v>
      </c>
    </row>
    <row r="133659" spans="1:5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>
        <f t="shared" si="2090"/>
        <v>6</v>
      </c>
    </row>
    <row r="133660" spans="1:5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>
        <f t="shared" si="2090"/>
        <v>6</v>
      </c>
    </row>
    <row r="133661" spans="1:5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>
        <f t="shared" si="2090"/>
        <v>6</v>
      </c>
    </row>
    <row r="133662" spans="1:5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>
        <f t="shared" si="2090"/>
        <v>6</v>
      </c>
    </row>
    <row r="133663" spans="1:5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>
        <f t="shared" si="2090"/>
        <v>6</v>
      </c>
    </row>
    <row r="133664" spans="1:5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>
        <f t="shared" si="2090"/>
        <v>6</v>
      </c>
    </row>
    <row r="133665" spans="1:5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>
        <f t="shared" si="2090"/>
        <v>6</v>
      </c>
    </row>
    <row r="133666" spans="1:5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>
        <f t="shared" si="2090"/>
        <v>6</v>
      </c>
    </row>
    <row r="133667" spans="1:5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>
        <f t="shared" si="2090"/>
        <v>6</v>
      </c>
    </row>
    <row r="133668" spans="1:5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>
        <f t="shared" si="2090"/>
        <v>6</v>
      </c>
    </row>
    <row r="133669" spans="1:5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>
        <f t="shared" si="2090"/>
        <v>6</v>
      </c>
    </row>
    <row r="133670" spans="1:5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>
        <f t="shared" si="2090"/>
        <v>6</v>
      </c>
    </row>
    <row r="133671" spans="1:5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>
        <f t="shared" si="2090"/>
        <v>6</v>
      </c>
    </row>
    <row r="133672" spans="1:5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>
        <f t="shared" si="2090"/>
        <v>6</v>
      </c>
    </row>
    <row r="133673" spans="1:5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>
        <f t="shared" si="2090"/>
        <v>6</v>
      </c>
    </row>
    <row r="133674" spans="1:5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>
        <f t="shared" si="2090"/>
        <v>6</v>
      </c>
    </row>
    <row r="133675" spans="1:5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>
        <f t="shared" si="2090"/>
        <v>6</v>
      </c>
    </row>
    <row r="133676" spans="1:5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>
        <f t="shared" si="2090"/>
        <v>6</v>
      </c>
    </row>
    <row r="133677" spans="1:5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>
        <f t="shared" si="2090"/>
        <v>6</v>
      </c>
    </row>
    <row r="133678" spans="1:5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>
        <f t="shared" si="2090"/>
        <v>6</v>
      </c>
    </row>
    <row r="133679" spans="1:5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>
        <f t="shared" si="2090"/>
        <v>6</v>
      </c>
    </row>
    <row r="133680" spans="1:5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>
        <f t="shared" si="2090"/>
        <v>6</v>
      </c>
    </row>
    <row r="133681" spans="1:5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>
        <f t="shared" si="2090"/>
        <v>6</v>
      </c>
    </row>
    <row r="133682" spans="1:5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>
        <f t="shared" si="2090"/>
        <v>6</v>
      </c>
    </row>
    <row r="133683" spans="1:5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>
        <f t="shared" si="2090"/>
        <v>6</v>
      </c>
    </row>
    <row r="133684" spans="1:5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>
        <f t="shared" si="2090"/>
        <v>6</v>
      </c>
    </row>
    <row r="133685" spans="1:5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>
        <f t="shared" si="2090"/>
        <v>6</v>
      </c>
    </row>
    <row r="133686" spans="1:5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>
        <f t="shared" si="2090"/>
        <v>6</v>
      </c>
    </row>
    <row r="133687" spans="1:5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>
        <f t="shared" si="2090"/>
        <v>6</v>
      </c>
    </row>
    <row r="133688" spans="1:5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>
        <f t="shared" si="2090"/>
        <v>6</v>
      </c>
    </row>
    <row r="133689" spans="1:5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>
        <f t="shared" si="2090"/>
        <v>6</v>
      </c>
    </row>
    <row r="133690" spans="1:5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>
        <f t="shared" si="2090"/>
        <v>6</v>
      </c>
    </row>
    <row r="133691" spans="1:5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>
        <f t="shared" si="2090"/>
        <v>6</v>
      </c>
    </row>
    <row r="133692" spans="1:5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>
        <f t="shared" si="2090"/>
        <v>6</v>
      </c>
    </row>
    <row r="133693" spans="1:5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>
        <f t="shared" si="2090"/>
        <v>6</v>
      </c>
    </row>
    <row r="133694" spans="1:5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>
        <f t="shared" si="2090"/>
        <v>6</v>
      </c>
    </row>
    <row r="133695" spans="1:5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>
        <f t="shared" si="2090"/>
        <v>6</v>
      </c>
    </row>
    <row r="133696" spans="1:5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>
        <f t="shared" si="2090"/>
        <v>6</v>
      </c>
    </row>
    <row r="133697" spans="1:5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>
        <f t="shared" si="2090"/>
        <v>6</v>
      </c>
    </row>
    <row r="133698" spans="1:5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>
        <f t="shared" si="2090"/>
        <v>6</v>
      </c>
    </row>
    <row r="133699" spans="1:5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>
        <f t="shared" ref="E133699:E133762" si="2091">WEEKDAY(B133699,2)</f>
        <v>6</v>
      </c>
    </row>
    <row r="133700" spans="1:5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>
        <f t="shared" si="2091"/>
        <v>6</v>
      </c>
    </row>
    <row r="133701" spans="1:5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>
        <f t="shared" si="2091"/>
        <v>6</v>
      </c>
    </row>
    <row r="133702" spans="1:5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>
        <f t="shared" si="2091"/>
        <v>6</v>
      </c>
    </row>
    <row r="133703" spans="1:5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>
        <f t="shared" si="2091"/>
        <v>6</v>
      </c>
    </row>
    <row r="133704" spans="1:5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>
        <f t="shared" si="2091"/>
        <v>6</v>
      </c>
    </row>
    <row r="133705" spans="1:5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>
        <f t="shared" si="2091"/>
        <v>6</v>
      </c>
    </row>
    <row r="133706" spans="1:5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>
        <f t="shared" si="2091"/>
        <v>6</v>
      </c>
    </row>
    <row r="133707" spans="1:5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>
        <f t="shared" si="2091"/>
        <v>6</v>
      </c>
    </row>
    <row r="133708" spans="1:5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>
        <f t="shared" si="2091"/>
        <v>6</v>
      </c>
    </row>
    <row r="133709" spans="1:5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>
        <f t="shared" si="2091"/>
        <v>6</v>
      </c>
    </row>
    <row r="133710" spans="1:5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>
        <f t="shared" si="2091"/>
        <v>6</v>
      </c>
    </row>
    <row r="133711" spans="1:5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>
        <f t="shared" si="2091"/>
        <v>6</v>
      </c>
    </row>
    <row r="133712" spans="1:5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>
        <f t="shared" si="2091"/>
        <v>6</v>
      </c>
    </row>
    <row r="133713" spans="1:5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>
        <f t="shared" si="2091"/>
        <v>6</v>
      </c>
    </row>
    <row r="133714" spans="1:5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>
        <f t="shared" si="2091"/>
        <v>6</v>
      </c>
    </row>
    <row r="133715" spans="1:5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>
        <f t="shared" si="2091"/>
        <v>6</v>
      </c>
    </row>
    <row r="133716" spans="1:5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>
        <f t="shared" si="2091"/>
        <v>6</v>
      </c>
    </row>
    <row r="133717" spans="1:5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>
        <f t="shared" si="2091"/>
        <v>6</v>
      </c>
    </row>
    <row r="133718" spans="1:5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>
        <f t="shared" si="2091"/>
        <v>6</v>
      </c>
    </row>
    <row r="133719" spans="1:5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>
        <f t="shared" si="2091"/>
        <v>6</v>
      </c>
    </row>
    <row r="133720" spans="1:5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>
        <f t="shared" si="2091"/>
        <v>6</v>
      </c>
    </row>
    <row r="133721" spans="1:5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>
        <f t="shared" si="2091"/>
        <v>6</v>
      </c>
    </row>
    <row r="133722" spans="1:5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>
        <f t="shared" si="2091"/>
        <v>6</v>
      </c>
    </row>
    <row r="133723" spans="1:5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>
        <f t="shared" si="2091"/>
        <v>6</v>
      </c>
    </row>
    <row r="133724" spans="1:5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>
        <f t="shared" si="2091"/>
        <v>6</v>
      </c>
    </row>
    <row r="133725" spans="1:5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>
        <f t="shared" si="2091"/>
        <v>6</v>
      </c>
    </row>
    <row r="133726" spans="1:5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>
        <f t="shared" si="2091"/>
        <v>6</v>
      </c>
    </row>
    <row r="133727" spans="1:5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>
        <f t="shared" si="2091"/>
        <v>6</v>
      </c>
    </row>
    <row r="133728" spans="1:5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>
        <f t="shared" si="2091"/>
        <v>6</v>
      </c>
    </row>
    <row r="133729" spans="1:5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>
        <f t="shared" si="2091"/>
        <v>6</v>
      </c>
    </row>
    <row r="133730" spans="1:5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>
        <f t="shared" si="2091"/>
        <v>6</v>
      </c>
    </row>
    <row r="133731" spans="1:5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>
        <f t="shared" si="2091"/>
        <v>6</v>
      </c>
    </row>
    <row r="133732" spans="1:5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>
        <f t="shared" si="2091"/>
        <v>6</v>
      </c>
    </row>
    <row r="133733" spans="1:5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>
        <f t="shared" si="2091"/>
        <v>6</v>
      </c>
    </row>
    <row r="133734" spans="1:5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>
        <f t="shared" si="2091"/>
        <v>6</v>
      </c>
    </row>
    <row r="133735" spans="1:5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>
        <f t="shared" si="2091"/>
        <v>6</v>
      </c>
    </row>
    <row r="133736" spans="1:5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>
        <f t="shared" si="2091"/>
        <v>6</v>
      </c>
    </row>
    <row r="133737" spans="1:5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>
        <f t="shared" si="2091"/>
        <v>6</v>
      </c>
    </row>
    <row r="133738" spans="1:5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>
        <f t="shared" si="2091"/>
        <v>6</v>
      </c>
    </row>
    <row r="133739" spans="1:5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>
        <f t="shared" si="2091"/>
        <v>6</v>
      </c>
    </row>
    <row r="133740" spans="1:5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>
        <f t="shared" si="2091"/>
        <v>6</v>
      </c>
    </row>
    <row r="133741" spans="1:5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>
        <f t="shared" si="2091"/>
        <v>6</v>
      </c>
    </row>
    <row r="133742" spans="1:5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>
        <f t="shared" si="2091"/>
        <v>6</v>
      </c>
    </row>
    <row r="133743" spans="1:5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>
        <f t="shared" si="2091"/>
        <v>6</v>
      </c>
    </row>
    <row r="133744" spans="1:5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>
        <f t="shared" si="2091"/>
        <v>6</v>
      </c>
    </row>
    <row r="133745" spans="1:5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>
        <f t="shared" si="2091"/>
        <v>6</v>
      </c>
    </row>
    <row r="133746" spans="1:5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>
        <f t="shared" si="2091"/>
        <v>6</v>
      </c>
    </row>
    <row r="133747" spans="1:5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>
        <f t="shared" si="2091"/>
        <v>6</v>
      </c>
    </row>
    <row r="133748" spans="1:5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>
        <f t="shared" si="2091"/>
        <v>6</v>
      </c>
    </row>
    <row r="133749" spans="1:5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>
        <f t="shared" si="2091"/>
        <v>6</v>
      </c>
    </row>
    <row r="133750" spans="1:5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>
        <f t="shared" si="2091"/>
        <v>6</v>
      </c>
    </row>
    <row r="133751" spans="1:5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>
        <f t="shared" si="2091"/>
        <v>6</v>
      </c>
    </row>
    <row r="133752" spans="1:5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>
        <f t="shared" si="2091"/>
        <v>6</v>
      </c>
    </row>
    <row r="133753" spans="1:5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>
        <f t="shared" si="2091"/>
        <v>6</v>
      </c>
    </row>
    <row r="133754" spans="1:5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>
        <f t="shared" si="2091"/>
        <v>6</v>
      </c>
    </row>
    <row r="133755" spans="1:5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>
        <f t="shared" si="2091"/>
        <v>6</v>
      </c>
    </row>
    <row r="133756" spans="1:5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>
        <f t="shared" si="2091"/>
        <v>6</v>
      </c>
    </row>
    <row r="133757" spans="1:5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>
        <f t="shared" si="2091"/>
        <v>6</v>
      </c>
    </row>
    <row r="133758" spans="1:5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>
        <f t="shared" si="2091"/>
        <v>6</v>
      </c>
    </row>
    <row r="133759" spans="1:5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>
        <f t="shared" si="2091"/>
        <v>6</v>
      </c>
    </row>
    <row r="133760" spans="1:5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>
        <f t="shared" si="2091"/>
        <v>6</v>
      </c>
    </row>
    <row r="133761" spans="1:5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>
        <f t="shared" si="2091"/>
        <v>6</v>
      </c>
    </row>
    <row r="133762" spans="1:5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>
        <f t="shared" si="2091"/>
        <v>6</v>
      </c>
    </row>
    <row r="133763" spans="1:5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>
        <f t="shared" ref="E133763:E133826" si="2092">WEEKDAY(B133763,2)</f>
        <v>6</v>
      </c>
    </row>
    <row r="133764" spans="1:5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>
        <f t="shared" si="2092"/>
        <v>6</v>
      </c>
    </row>
    <row r="133765" spans="1:5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>
        <f t="shared" si="2092"/>
        <v>6</v>
      </c>
    </row>
    <row r="133766" spans="1:5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>
        <f t="shared" si="2092"/>
        <v>6</v>
      </c>
    </row>
    <row r="133767" spans="1:5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>
        <f t="shared" si="2092"/>
        <v>6</v>
      </c>
    </row>
    <row r="133768" spans="1:5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>
        <f t="shared" si="2092"/>
        <v>6</v>
      </c>
    </row>
    <row r="133769" spans="1:5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>
        <f t="shared" si="2092"/>
        <v>6</v>
      </c>
    </row>
    <row r="133770" spans="1:5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>
        <f t="shared" si="2092"/>
        <v>6</v>
      </c>
    </row>
    <row r="133771" spans="1:5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>
        <f t="shared" si="2092"/>
        <v>6</v>
      </c>
    </row>
    <row r="133772" spans="1:5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>
        <f t="shared" si="2092"/>
        <v>6</v>
      </c>
    </row>
    <row r="133773" spans="1:5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>
        <f t="shared" si="2092"/>
        <v>6</v>
      </c>
    </row>
    <row r="133774" spans="1:5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>
        <f t="shared" si="2092"/>
        <v>6</v>
      </c>
    </row>
    <row r="133775" spans="1:5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>
        <f t="shared" si="2092"/>
        <v>6</v>
      </c>
    </row>
    <row r="133776" spans="1:5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>
        <f t="shared" si="2092"/>
        <v>6</v>
      </c>
    </row>
    <row r="133777" spans="1:5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>
        <f t="shared" si="2092"/>
        <v>6</v>
      </c>
    </row>
    <row r="133778" spans="1:5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>
        <f t="shared" si="2092"/>
        <v>6</v>
      </c>
    </row>
    <row r="133779" spans="1:5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>
        <f t="shared" si="2092"/>
        <v>6</v>
      </c>
    </row>
    <row r="133780" spans="1:5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>
        <f t="shared" si="2092"/>
        <v>6</v>
      </c>
    </row>
    <row r="133781" spans="1:5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>
        <f t="shared" si="2092"/>
        <v>6</v>
      </c>
    </row>
    <row r="133782" spans="1:5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>
        <f t="shared" si="2092"/>
        <v>6</v>
      </c>
    </row>
    <row r="133783" spans="1:5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>
        <f t="shared" si="2092"/>
        <v>6</v>
      </c>
    </row>
    <row r="133784" spans="1:5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>
        <f t="shared" si="2092"/>
        <v>6</v>
      </c>
    </row>
    <row r="133785" spans="1:5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>
        <f t="shared" si="2092"/>
        <v>6</v>
      </c>
    </row>
    <row r="133786" spans="1:5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>
        <f t="shared" si="2092"/>
        <v>6</v>
      </c>
    </row>
    <row r="133787" spans="1:5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>
        <f t="shared" si="2092"/>
        <v>6</v>
      </c>
    </row>
    <row r="133788" spans="1:5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>
        <f t="shared" si="2092"/>
        <v>6</v>
      </c>
    </row>
    <row r="133789" spans="1:5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>
        <f t="shared" si="2092"/>
        <v>6</v>
      </c>
    </row>
    <row r="133790" spans="1:5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>
        <f t="shared" si="2092"/>
        <v>6</v>
      </c>
    </row>
    <row r="133791" spans="1:5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>
        <f t="shared" si="2092"/>
        <v>6</v>
      </c>
    </row>
    <row r="133792" spans="1:5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>
        <f t="shared" si="2092"/>
        <v>6</v>
      </c>
    </row>
    <row r="133793" spans="1:5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>
        <f t="shared" si="2092"/>
        <v>6</v>
      </c>
    </row>
    <row r="133794" spans="1:5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>
        <f t="shared" si="2092"/>
        <v>6</v>
      </c>
    </row>
    <row r="133795" spans="1:5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>
        <f t="shared" si="2092"/>
        <v>6</v>
      </c>
    </row>
    <row r="133796" spans="1:5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>
        <f t="shared" si="2092"/>
        <v>6</v>
      </c>
    </row>
    <row r="133797" spans="1:5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>
        <f t="shared" si="2092"/>
        <v>6</v>
      </c>
    </row>
    <row r="133798" spans="1:5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>
        <f t="shared" si="2092"/>
        <v>6</v>
      </c>
    </row>
    <row r="133799" spans="1:5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>
        <f t="shared" si="2092"/>
        <v>6</v>
      </c>
    </row>
    <row r="133800" spans="1:5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>
        <f t="shared" si="2092"/>
        <v>6</v>
      </c>
    </row>
    <row r="133801" spans="1:5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>
        <f t="shared" si="2092"/>
        <v>6</v>
      </c>
    </row>
    <row r="133802" spans="1:5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>
        <f t="shared" si="2092"/>
        <v>6</v>
      </c>
    </row>
    <row r="133803" spans="1:5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>
        <f t="shared" si="2092"/>
        <v>6</v>
      </c>
    </row>
    <row r="133804" spans="1:5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>
        <f t="shared" si="2092"/>
        <v>6</v>
      </c>
    </row>
    <row r="133805" spans="1:5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>
        <f t="shared" si="2092"/>
        <v>6</v>
      </c>
    </row>
    <row r="133806" spans="1:5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>
        <f t="shared" si="2092"/>
        <v>6</v>
      </c>
    </row>
    <row r="133807" spans="1:5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>
        <f t="shared" si="2092"/>
        <v>6</v>
      </c>
    </row>
    <row r="133808" spans="1:5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>
        <f t="shared" si="2092"/>
        <v>6</v>
      </c>
    </row>
    <row r="133809" spans="1:5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>
        <f t="shared" si="2092"/>
        <v>6</v>
      </c>
    </row>
    <row r="133810" spans="1:5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>
        <f t="shared" si="2092"/>
        <v>6</v>
      </c>
    </row>
    <row r="133811" spans="1:5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>
        <f t="shared" si="2092"/>
        <v>6</v>
      </c>
    </row>
    <row r="133812" spans="1:5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>
        <f t="shared" si="2092"/>
        <v>6</v>
      </c>
    </row>
    <row r="133813" spans="1:5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>
        <f t="shared" si="2092"/>
        <v>6</v>
      </c>
    </row>
    <row r="133814" spans="1:5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>
        <f t="shared" si="2092"/>
        <v>6</v>
      </c>
    </row>
    <row r="133815" spans="1:5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>
        <f t="shared" si="2092"/>
        <v>6</v>
      </c>
    </row>
    <row r="133816" spans="1:5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>
        <f t="shared" si="2092"/>
        <v>6</v>
      </c>
    </row>
    <row r="133817" spans="1:5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>
        <f t="shared" si="2092"/>
        <v>6</v>
      </c>
    </row>
    <row r="133818" spans="1:5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>
        <f t="shared" si="2092"/>
        <v>6</v>
      </c>
    </row>
    <row r="133819" spans="1:5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>
        <f t="shared" si="2092"/>
        <v>6</v>
      </c>
    </row>
    <row r="133820" spans="1:5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>
        <f t="shared" si="2092"/>
        <v>6</v>
      </c>
    </row>
    <row r="133821" spans="1:5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>
        <f t="shared" si="2092"/>
        <v>6</v>
      </c>
    </row>
    <row r="133822" spans="1:5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>
        <f t="shared" si="2092"/>
        <v>6</v>
      </c>
    </row>
    <row r="133823" spans="1:5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>
        <f t="shared" si="2092"/>
        <v>6</v>
      </c>
    </row>
    <row r="133824" spans="1:5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>
        <f t="shared" si="2092"/>
        <v>6</v>
      </c>
    </row>
    <row r="133825" spans="1:5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>
        <f t="shared" si="2092"/>
        <v>6</v>
      </c>
    </row>
    <row r="133826" spans="1:5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>
        <f t="shared" si="2092"/>
        <v>6</v>
      </c>
    </row>
    <row r="133827" spans="1:5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>
        <f t="shared" ref="E133827:E133890" si="2093">WEEKDAY(B133827,2)</f>
        <v>6</v>
      </c>
    </row>
    <row r="133828" spans="1:5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>
        <f t="shared" si="2093"/>
        <v>6</v>
      </c>
    </row>
    <row r="133829" spans="1:5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>
        <f t="shared" si="2093"/>
        <v>6</v>
      </c>
    </row>
    <row r="133830" spans="1:5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>
        <f t="shared" si="2093"/>
        <v>6</v>
      </c>
    </row>
    <row r="133831" spans="1:5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>
        <f t="shared" si="2093"/>
        <v>6</v>
      </c>
    </row>
    <row r="133832" spans="1:5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>
        <f t="shared" si="2093"/>
        <v>6</v>
      </c>
    </row>
    <row r="133833" spans="1:5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>
        <f t="shared" si="2093"/>
        <v>6</v>
      </c>
    </row>
    <row r="133834" spans="1:5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>
        <f t="shared" si="2093"/>
        <v>6</v>
      </c>
    </row>
    <row r="133835" spans="1:5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>
        <f t="shared" si="2093"/>
        <v>6</v>
      </c>
    </row>
    <row r="133836" spans="1:5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>
        <f t="shared" si="2093"/>
        <v>6</v>
      </c>
    </row>
    <row r="133837" spans="1:5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>
        <f t="shared" si="2093"/>
        <v>6</v>
      </c>
    </row>
    <row r="133838" spans="1:5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>
        <f t="shared" si="2093"/>
        <v>6</v>
      </c>
    </row>
    <row r="133839" spans="1:5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>
        <f t="shared" si="2093"/>
        <v>6</v>
      </c>
    </row>
    <row r="133840" spans="1:5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>
        <f t="shared" si="2093"/>
        <v>6</v>
      </c>
    </row>
    <row r="133841" spans="1:5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>
        <f t="shared" si="2093"/>
        <v>6</v>
      </c>
    </row>
    <row r="133842" spans="1:5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>
        <f t="shared" si="2093"/>
        <v>6</v>
      </c>
    </row>
    <row r="133843" spans="1:5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>
        <f t="shared" si="2093"/>
        <v>6</v>
      </c>
    </row>
    <row r="133844" spans="1:5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>
        <f t="shared" si="2093"/>
        <v>6</v>
      </c>
    </row>
    <row r="133845" spans="1:5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>
        <f t="shared" si="2093"/>
        <v>6</v>
      </c>
    </row>
    <row r="133846" spans="1:5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>
        <f t="shared" si="2093"/>
        <v>6</v>
      </c>
    </row>
    <row r="133847" spans="1:5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>
        <f t="shared" si="2093"/>
        <v>6</v>
      </c>
    </row>
    <row r="133848" spans="1:5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>
        <f t="shared" si="2093"/>
        <v>6</v>
      </c>
    </row>
    <row r="133849" spans="1:5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>
        <f t="shared" si="2093"/>
        <v>6</v>
      </c>
    </row>
    <row r="133850" spans="1:5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>
        <f t="shared" si="2093"/>
        <v>6</v>
      </c>
    </row>
    <row r="133851" spans="1:5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>
        <f t="shared" si="2093"/>
        <v>6</v>
      </c>
    </row>
    <row r="133852" spans="1:5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>
        <f t="shared" si="2093"/>
        <v>6</v>
      </c>
    </row>
    <row r="133853" spans="1:5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>
        <f t="shared" si="2093"/>
        <v>6</v>
      </c>
    </row>
    <row r="133854" spans="1:5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>
        <f t="shared" si="2093"/>
        <v>6</v>
      </c>
    </row>
    <row r="133855" spans="1:5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>
        <f t="shared" si="2093"/>
        <v>6</v>
      </c>
    </row>
    <row r="133856" spans="1:5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>
        <f t="shared" si="2093"/>
        <v>6</v>
      </c>
    </row>
    <row r="133857" spans="1:5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>
        <f t="shared" si="2093"/>
        <v>6</v>
      </c>
    </row>
    <row r="133858" spans="1:5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>
        <f t="shared" si="2093"/>
        <v>6</v>
      </c>
    </row>
    <row r="133859" spans="1:5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>
        <f t="shared" si="2093"/>
        <v>6</v>
      </c>
    </row>
    <row r="133860" spans="1:5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>
        <f t="shared" si="2093"/>
        <v>6</v>
      </c>
    </row>
    <row r="133861" spans="1:5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>
        <f t="shared" si="2093"/>
        <v>6</v>
      </c>
    </row>
    <row r="133862" spans="1:5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>
        <f t="shared" si="2093"/>
        <v>6</v>
      </c>
    </row>
    <row r="133863" spans="1:5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>
        <f t="shared" si="2093"/>
        <v>6</v>
      </c>
    </row>
    <row r="133864" spans="1:5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>
        <f t="shared" si="2093"/>
        <v>6</v>
      </c>
    </row>
    <row r="133865" spans="1:5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>
        <f t="shared" si="2093"/>
        <v>6</v>
      </c>
    </row>
    <row r="133866" spans="1:5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>
        <f t="shared" si="2093"/>
        <v>6</v>
      </c>
    </row>
    <row r="133867" spans="1:5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>
        <f t="shared" si="2093"/>
        <v>6</v>
      </c>
    </row>
    <row r="133868" spans="1:5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>
        <f t="shared" si="2093"/>
        <v>6</v>
      </c>
    </row>
    <row r="133869" spans="1:5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>
        <f t="shared" si="2093"/>
        <v>6</v>
      </c>
    </row>
    <row r="133870" spans="1:5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>
        <f t="shared" si="2093"/>
        <v>6</v>
      </c>
    </row>
    <row r="133871" spans="1:5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>
        <f t="shared" si="2093"/>
        <v>6</v>
      </c>
    </row>
    <row r="133872" spans="1:5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>
        <f t="shared" si="2093"/>
        <v>6</v>
      </c>
    </row>
    <row r="133873" spans="1:5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>
        <f t="shared" si="2093"/>
        <v>6</v>
      </c>
    </row>
    <row r="133874" spans="1:5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>
        <f t="shared" si="2093"/>
        <v>6</v>
      </c>
    </row>
    <row r="133875" spans="1:5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>
        <f t="shared" si="2093"/>
        <v>6</v>
      </c>
    </row>
    <row r="133876" spans="1:5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>
        <f t="shared" si="2093"/>
        <v>6</v>
      </c>
    </row>
    <row r="133877" spans="1:5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>
        <f t="shared" si="2093"/>
        <v>6</v>
      </c>
    </row>
    <row r="133878" spans="1:5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>
        <f t="shared" si="2093"/>
        <v>6</v>
      </c>
    </row>
    <row r="133879" spans="1:5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>
        <f t="shared" si="2093"/>
        <v>6</v>
      </c>
    </row>
    <row r="133880" spans="1:5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>
        <f t="shared" si="2093"/>
        <v>6</v>
      </c>
    </row>
    <row r="133881" spans="1:5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>
        <f t="shared" si="2093"/>
        <v>6</v>
      </c>
    </row>
    <row r="133882" spans="1:5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>
        <f t="shared" si="2093"/>
        <v>6</v>
      </c>
    </row>
    <row r="133883" spans="1:5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>
        <f t="shared" si="2093"/>
        <v>6</v>
      </c>
    </row>
    <row r="133884" spans="1:5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>
        <f t="shared" si="2093"/>
        <v>6</v>
      </c>
    </row>
    <row r="133885" spans="1:5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>
        <f t="shared" si="2093"/>
        <v>6</v>
      </c>
    </row>
    <row r="133886" spans="1:5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>
        <f t="shared" si="2093"/>
        <v>6</v>
      </c>
    </row>
    <row r="133887" spans="1:5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>
        <f t="shared" si="2093"/>
        <v>6</v>
      </c>
    </row>
    <row r="133888" spans="1:5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>
        <f t="shared" si="2093"/>
        <v>6</v>
      </c>
    </row>
    <row r="133889" spans="1:5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>
        <f t="shared" si="2093"/>
        <v>6</v>
      </c>
    </row>
    <row r="133890" spans="1:5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>
        <f t="shared" si="2093"/>
        <v>6</v>
      </c>
    </row>
    <row r="133891" spans="1:5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>
        <f t="shared" ref="E133891:E133954" si="2094">WEEKDAY(B133891,2)</f>
        <v>6</v>
      </c>
    </row>
    <row r="133892" spans="1:5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>
        <f t="shared" si="2094"/>
        <v>6</v>
      </c>
    </row>
    <row r="133893" spans="1:5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>
        <f t="shared" si="2094"/>
        <v>6</v>
      </c>
    </row>
    <row r="133894" spans="1:5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>
        <f t="shared" si="2094"/>
        <v>6</v>
      </c>
    </row>
    <row r="133895" spans="1:5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>
        <f t="shared" si="2094"/>
        <v>6</v>
      </c>
    </row>
    <row r="133896" spans="1:5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>
        <f t="shared" si="2094"/>
        <v>6</v>
      </c>
    </row>
    <row r="133897" spans="1:5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>
        <f t="shared" si="2094"/>
        <v>6</v>
      </c>
    </row>
    <row r="133898" spans="1:5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>
        <f t="shared" si="2094"/>
        <v>6</v>
      </c>
    </row>
    <row r="133899" spans="1:5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>
        <f t="shared" si="2094"/>
        <v>6</v>
      </c>
    </row>
    <row r="133900" spans="1:5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>
        <f t="shared" si="2094"/>
        <v>6</v>
      </c>
    </row>
    <row r="133901" spans="1:5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>
        <f t="shared" si="2094"/>
        <v>6</v>
      </c>
    </row>
    <row r="133902" spans="1:5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>
        <f t="shared" si="2094"/>
        <v>6</v>
      </c>
    </row>
    <row r="133903" spans="1:5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>
        <f t="shared" si="2094"/>
        <v>6</v>
      </c>
    </row>
    <row r="133904" spans="1:5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>
        <f t="shared" si="2094"/>
        <v>6</v>
      </c>
    </row>
    <row r="133905" spans="1:5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>
        <f t="shared" si="2094"/>
        <v>6</v>
      </c>
    </row>
    <row r="133906" spans="1:5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>
        <f t="shared" si="2094"/>
        <v>6</v>
      </c>
    </row>
    <row r="133907" spans="1:5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>
        <f t="shared" si="2094"/>
        <v>6</v>
      </c>
    </row>
    <row r="133908" spans="1:5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>
        <f t="shared" si="2094"/>
        <v>6</v>
      </c>
    </row>
    <row r="133909" spans="1:5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>
        <f t="shared" si="2094"/>
        <v>6</v>
      </c>
    </row>
    <row r="133910" spans="1:5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>
        <f t="shared" si="2094"/>
        <v>6</v>
      </c>
    </row>
    <row r="133911" spans="1:5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>
        <f t="shared" si="2094"/>
        <v>6</v>
      </c>
    </row>
    <row r="133912" spans="1:5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>
        <f t="shared" si="2094"/>
        <v>6</v>
      </c>
    </row>
    <row r="133913" spans="1:5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>
        <f t="shared" si="2094"/>
        <v>6</v>
      </c>
    </row>
    <row r="133914" spans="1:5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>
        <f t="shared" si="2094"/>
        <v>6</v>
      </c>
    </row>
    <row r="133915" spans="1:5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>
        <f t="shared" si="2094"/>
        <v>6</v>
      </c>
    </row>
    <row r="133916" spans="1:5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>
        <f t="shared" si="2094"/>
        <v>6</v>
      </c>
    </row>
    <row r="133917" spans="1:5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>
        <f t="shared" si="2094"/>
        <v>6</v>
      </c>
    </row>
    <row r="133918" spans="1:5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>
        <f t="shared" si="2094"/>
        <v>6</v>
      </c>
    </row>
    <row r="133919" spans="1:5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>
        <f t="shared" si="2094"/>
        <v>6</v>
      </c>
    </row>
    <row r="133920" spans="1:5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>
        <f t="shared" si="2094"/>
        <v>6</v>
      </c>
    </row>
    <row r="133921" spans="1:5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>
        <f t="shared" si="2094"/>
        <v>6</v>
      </c>
    </row>
    <row r="133922" spans="1:5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>
        <f t="shared" si="2094"/>
        <v>6</v>
      </c>
    </row>
    <row r="133923" spans="1:5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>
        <f t="shared" si="2094"/>
        <v>6</v>
      </c>
    </row>
    <row r="133924" spans="1:5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>
        <f t="shared" si="2094"/>
        <v>6</v>
      </c>
    </row>
    <row r="133925" spans="1:5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>
        <f t="shared" si="2094"/>
        <v>6</v>
      </c>
    </row>
    <row r="133926" spans="1:5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>
        <f t="shared" si="2094"/>
        <v>6</v>
      </c>
    </row>
    <row r="133927" spans="1:5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>
        <f t="shared" si="2094"/>
        <v>6</v>
      </c>
    </row>
    <row r="133928" spans="1:5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>
        <f t="shared" si="2094"/>
        <v>6</v>
      </c>
    </row>
    <row r="133929" spans="1:5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>
        <f t="shared" si="2094"/>
        <v>6</v>
      </c>
    </row>
    <row r="133930" spans="1:5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>
        <f t="shared" si="2094"/>
        <v>6</v>
      </c>
    </row>
    <row r="133931" spans="1:5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>
        <f t="shared" si="2094"/>
        <v>6</v>
      </c>
    </row>
    <row r="133932" spans="1:5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>
        <f t="shared" si="2094"/>
        <v>6</v>
      </c>
    </row>
    <row r="133933" spans="1:5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>
        <f t="shared" si="2094"/>
        <v>6</v>
      </c>
    </row>
    <row r="133934" spans="1:5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>
        <f t="shared" si="2094"/>
        <v>6</v>
      </c>
    </row>
    <row r="133935" spans="1:5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>
        <f t="shared" si="2094"/>
        <v>6</v>
      </c>
    </row>
    <row r="133936" spans="1:5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>
        <f t="shared" si="2094"/>
        <v>6</v>
      </c>
    </row>
    <row r="133937" spans="1:5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>
        <f t="shared" si="2094"/>
        <v>6</v>
      </c>
    </row>
    <row r="133938" spans="1:5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>
        <f t="shared" si="2094"/>
        <v>6</v>
      </c>
    </row>
    <row r="133939" spans="1:5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>
        <f t="shared" si="2094"/>
        <v>6</v>
      </c>
    </row>
    <row r="133940" spans="1:5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>
        <f t="shared" si="2094"/>
        <v>6</v>
      </c>
    </row>
    <row r="133941" spans="1:5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>
        <f t="shared" si="2094"/>
        <v>6</v>
      </c>
    </row>
    <row r="133942" spans="1:5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>
        <f t="shared" si="2094"/>
        <v>6</v>
      </c>
    </row>
    <row r="133943" spans="1:5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>
        <f t="shared" si="2094"/>
        <v>6</v>
      </c>
    </row>
    <row r="133944" spans="1:5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>
        <f t="shared" si="2094"/>
        <v>6</v>
      </c>
    </row>
    <row r="133945" spans="1:5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>
        <f t="shared" si="2094"/>
        <v>6</v>
      </c>
    </row>
    <row r="133946" spans="1:5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>
        <f t="shared" si="2094"/>
        <v>6</v>
      </c>
    </row>
    <row r="133947" spans="1:5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>
        <f t="shared" si="2094"/>
        <v>6</v>
      </c>
    </row>
    <row r="133948" spans="1:5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>
        <f t="shared" si="2094"/>
        <v>6</v>
      </c>
    </row>
    <row r="133949" spans="1:5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>
        <f t="shared" si="2094"/>
        <v>6</v>
      </c>
    </row>
    <row r="133950" spans="1:5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>
        <f t="shared" si="2094"/>
        <v>6</v>
      </c>
    </row>
    <row r="133951" spans="1:5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>
        <f t="shared" si="2094"/>
        <v>6</v>
      </c>
    </row>
    <row r="133952" spans="1:5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>
        <f t="shared" si="2094"/>
        <v>6</v>
      </c>
    </row>
    <row r="133953" spans="1:5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>
        <f t="shared" si="2094"/>
        <v>6</v>
      </c>
    </row>
    <row r="133954" spans="1:5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>
        <f t="shared" si="2094"/>
        <v>6</v>
      </c>
    </row>
    <row r="133955" spans="1:5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>
        <f t="shared" ref="E133955:E134018" si="2095">WEEKDAY(B133955,2)</f>
        <v>6</v>
      </c>
    </row>
    <row r="133956" spans="1:5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>
        <f t="shared" si="2095"/>
        <v>6</v>
      </c>
    </row>
    <row r="133957" spans="1:5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>
        <f t="shared" si="2095"/>
        <v>6</v>
      </c>
    </row>
    <row r="133958" spans="1:5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>
        <f t="shared" si="2095"/>
        <v>6</v>
      </c>
    </row>
    <row r="133959" spans="1:5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>
        <f t="shared" si="2095"/>
        <v>6</v>
      </c>
    </row>
    <row r="133960" spans="1:5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>
        <f t="shared" si="2095"/>
        <v>6</v>
      </c>
    </row>
    <row r="133961" spans="1:5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>
        <f t="shared" si="2095"/>
        <v>6</v>
      </c>
    </row>
    <row r="133962" spans="1:5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>
        <f t="shared" si="2095"/>
        <v>6</v>
      </c>
    </row>
    <row r="133963" spans="1:5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>
        <f t="shared" si="2095"/>
        <v>6</v>
      </c>
    </row>
    <row r="133964" spans="1:5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>
        <f t="shared" si="2095"/>
        <v>6</v>
      </c>
    </row>
    <row r="133965" spans="1:5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>
        <f t="shared" si="2095"/>
        <v>6</v>
      </c>
    </row>
    <row r="133966" spans="1:5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>
        <f t="shared" si="2095"/>
        <v>6</v>
      </c>
    </row>
    <row r="133967" spans="1:5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>
        <f t="shared" si="2095"/>
        <v>6</v>
      </c>
    </row>
    <row r="133968" spans="1:5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>
        <f t="shared" si="2095"/>
        <v>6</v>
      </c>
    </row>
    <row r="133969" spans="1:5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>
        <f t="shared" si="2095"/>
        <v>6</v>
      </c>
    </row>
    <row r="133970" spans="1:5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>
        <f t="shared" si="2095"/>
        <v>6</v>
      </c>
    </row>
    <row r="133971" spans="1:5" x14ac:dyDescent="0.25">
      <c r="A133971">
        <v>404182</v>
      </c>
      <c r="B133971" s="2">
        <v>44429.47</v>
      </c>
      <c r="C133971">
        <v>143745</v>
      </c>
      <c r="D133971">
        <v>251574</v>
      </c>
      <c r="E133971">
        <f t="shared" si="2095"/>
        <v>6</v>
      </c>
    </row>
    <row r="133972" spans="1:5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>
        <f t="shared" si="2095"/>
        <v>6</v>
      </c>
    </row>
    <row r="133973" spans="1:5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>
        <f t="shared" si="2095"/>
        <v>6</v>
      </c>
    </row>
    <row r="133974" spans="1:5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>
        <f t="shared" si="2095"/>
        <v>6</v>
      </c>
    </row>
    <row r="133975" spans="1:5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>
        <f t="shared" si="2095"/>
        <v>6</v>
      </c>
    </row>
    <row r="133976" spans="1:5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>
        <f t="shared" si="2095"/>
        <v>6</v>
      </c>
    </row>
    <row r="133977" spans="1:5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>
        <f t="shared" si="2095"/>
        <v>6</v>
      </c>
    </row>
    <row r="133978" spans="1:5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>
        <f t="shared" si="2095"/>
        <v>6</v>
      </c>
    </row>
    <row r="133979" spans="1:5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>
        <f t="shared" si="2095"/>
        <v>6</v>
      </c>
    </row>
    <row r="133980" spans="1:5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>
        <f t="shared" si="2095"/>
        <v>6</v>
      </c>
    </row>
    <row r="133981" spans="1:5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>
        <f t="shared" si="2095"/>
        <v>6</v>
      </c>
    </row>
    <row r="133982" spans="1:5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>
        <f t="shared" si="2095"/>
        <v>6</v>
      </c>
    </row>
    <row r="133983" spans="1:5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>
        <f t="shared" si="2095"/>
        <v>6</v>
      </c>
    </row>
    <row r="133984" spans="1:5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>
        <f t="shared" si="2095"/>
        <v>6</v>
      </c>
    </row>
    <row r="133985" spans="1:5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>
        <f t="shared" si="2095"/>
        <v>6</v>
      </c>
    </row>
    <row r="133986" spans="1:5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>
        <f t="shared" si="2095"/>
        <v>6</v>
      </c>
    </row>
    <row r="133987" spans="1:5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>
        <f t="shared" si="2095"/>
        <v>6</v>
      </c>
    </row>
    <row r="133988" spans="1:5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>
        <f t="shared" si="2095"/>
        <v>6</v>
      </c>
    </row>
    <row r="133989" spans="1:5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>
        <f t="shared" si="2095"/>
        <v>6</v>
      </c>
    </row>
    <row r="133990" spans="1:5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>
        <f t="shared" si="2095"/>
        <v>6</v>
      </c>
    </row>
    <row r="133991" spans="1:5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>
        <f t="shared" si="2095"/>
        <v>6</v>
      </c>
    </row>
    <row r="133992" spans="1:5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>
        <f t="shared" si="2095"/>
        <v>6</v>
      </c>
    </row>
    <row r="133993" spans="1:5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>
        <f t="shared" si="2095"/>
        <v>6</v>
      </c>
    </row>
    <row r="133994" spans="1:5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>
        <f t="shared" si="2095"/>
        <v>6</v>
      </c>
    </row>
    <row r="133995" spans="1:5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>
        <f t="shared" si="2095"/>
        <v>6</v>
      </c>
    </row>
    <row r="133996" spans="1:5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>
        <f t="shared" si="2095"/>
        <v>6</v>
      </c>
    </row>
    <row r="133997" spans="1:5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>
        <f t="shared" si="2095"/>
        <v>6</v>
      </c>
    </row>
    <row r="133998" spans="1:5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>
        <f t="shared" si="2095"/>
        <v>6</v>
      </c>
    </row>
    <row r="133999" spans="1:5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>
        <f t="shared" si="2095"/>
        <v>6</v>
      </c>
    </row>
    <row r="134000" spans="1:5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>
        <f t="shared" si="2095"/>
        <v>6</v>
      </c>
    </row>
    <row r="134001" spans="1:5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>
        <f t="shared" si="2095"/>
        <v>6</v>
      </c>
    </row>
    <row r="134002" spans="1:5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>
        <f t="shared" si="2095"/>
        <v>6</v>
      </c>
    </row>
    <row r="134003" spans="1:5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>
        <f t="shared" si="2095"/>
        <v>6</v>
      </c>
    </row>
    <row r="134004" spans="1:5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>
        <f t="shared" si="2095"/>
        <v>6</v>
      </c>
    </row>
    <row r="134005" spans="1:5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>
        <f t="shared" si="2095"/>
        <v>6</v>
      </c>
    </row>
    <row r="134006" spans="1:5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>
        <f t="shared" si="2095"/>
        <v>6</v>
      </c>
    </row>
    <row r="134007" spans="1:5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>
        <f t="shared" si="2095"/>
        <v>6</v>
      </c>
    </row>
    <row r="134008" spans="1:5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>
        <f t="shared" si="2095"/>
        <v>6</v>
      </c>
    </row>
    <row r="134009" spans="1:5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>
        <f t="shared" si="2095"/>
        <v>6</v>
      </c>
    </row>
    <row r="134010" spans="1:5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>
        <f t="shared" si="2095"/>
        <v>6</v>
      </c>
    </row>
    <row r="134011" spans="1:5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>
        <f t="shared" si="2095"/>
        <v>6</v>
      </c>
    </row>
    <row r="134012" spans="1:5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>
        <f t="shared" si="2095"/>
        <v>6</v>
      </c>
    </row>
    <row r="134013" spans="1:5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>
        <f t="shared" si="2095"/>
        <v>6</v>
      </c>
    </row>
    <row r="134014" spans="1:5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>
        <f t="shared" si="2095"/>
        <v>6</v>
      </c>
    </row>
    <row r="134015" spans="1:5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>
        <f t="shared" si="2095"/>
        <v>6</v>
      </c>
    </row>
    <row r="134016" spans="1:5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>
        <f t="shared" si="2095"/>
        <v>6</v>
      </c>
    </row>
    <row r="134017" spans="1:5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>
        <f t="shared" si="2095"/>
        <v>6</v>
      </c>
    </row>
    <row r="134018" spans="1:5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>
        <f t="shared" si="2095"/>
        <v>6</v>
      </c>
    </row>
    <row r="134019" spans="1:5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>
        <f t="shared" ref="E134019:E134082" si="2096">WEEKDAY(B134019,2)</f>
        <v>6</v>
      </c>
    </row>
    <row r="134020" spans="1:5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>
        <f t="shared" si="2096"/>
        <v>6</v>
      </c>
    </row>
    <row r="134021" spans="1:5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>
        <f t="shared" si="2096"/>
        <v>6</v>
      </c>
    </row>
    <row r="134022" spans="1:5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>
        <f t="shared" si="2096"/>
        <v>6</v>
      </c>
    </row>
    <row r="134023" spans="1:5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>
        <f t="shared" si="2096"/>
        <v>6</v>
      </c>
    </row>
    <row r="134024" spans="1:5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>
        <f t="shared" si="2096"/>
        <v>6</v>
      </c>
    </row>
    <row r="134025" spans="1:5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>
        <f t="shared" si="2096"/>
        <v>6</v>
      </c>
    </row>
    <row r="134026" spans="1:5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>
        <f t="shared" si="2096"/>
        <v>6</v>
      </c>
    </row>
    <row r="134027" spans="1:5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>
        <f t="shared" si="2096"/>
        <v>6</v>
      </c>
    </row>
    <row r="134028" spans="1:5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>
        <f t="shared" si="2096"/>
        <v>6</v>
      </c>
    </row>
    <row r="134029" spans="1:5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>
        <f t="shared" si="2096"/>
        <v>6</v>
      </c>
    </row>
    <row r="134030" spans="1:5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>
        <f t="shared" si="2096"/>
        <v>6</v>
      </c>
    </row>
    <row r="134031" spans="1:5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>
        <f t="shared" si="2096"/>
        <v>6</v>
      </c>
    </row>
    <row r="134032" spans="1:5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>
        <f t="shared" si="2096"/>
        <v>6</v>
      </c>
    </row>
    <row r="134033" spans="1:5" x14ac:dyDescent="0.25">
      <c r="A134033">
        <v>404386</v>
      </c>
      <c r="B134033" s="2">
        <v>44429.52</v>
      </c>
      <c r="C134033">
        <v>50799</v>
      </c>
      <c r="D134033">
        <v>380039</v>
      </c>
      <c r="E134033">
        <f t="shared" si="2096"/>
        <v>6</v>
      </c>
    </row>
    <row r="134034" spans="1:5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>
        <f t="shared" si="2096"/>
        <v>6</v>
      </c>
    </row>
    <row r="134035" spans="1:5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>
        <f t="shared" si="2096"/>
        <v>6</v>
      </c>
    </row>
    <row r="134036" spans="1:5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>
        <f t="shared" si="2096"/>
        <v>6</v>
      </c>
    </row>
    <row r="134037" spans="1:5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>
        <f t="shared" si="2096"/>
        <v>6</v>
      </c>
    </row>
    <row r="134038" spans="1:5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>
        <f t="shared" si="2096"/>
        <v>6</v>
      </c>
    </row>
    <row r="134039" spans="1:5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>
        <f t="shared" si="2096"/>
        <v>6</v>
      </c>
    </row>
    <row r="134040" spans="1:5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>
        <f t="shared" si="2096"/>
        <v>6</v>
      </c>
    </row>
    <row r="134041" spans="1:5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>
        <f t="shared" si="2096"/>
        <v>6</v>
      </c>
    </row>
    <row r="134042" spans="1:5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>
        <f t="shared" si="2096"/>
        <v>6</v>
      </c>
    </row>
    <row r="134043" spans="1:5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>
        <f t="shared" si="2096"/>
        <v>6</v>
      </c>
    </row>
    <row r="134044" spans="1:5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>
        <f t="shared" si="2096"/>
        <v>6</v>
      </c>
    </row>
    <row r="134045" spans="1:5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>
        <f t="shared" si="2096"/>
        <v>6</v>
      </c>
    </row>
    <row r="134046" spans="1:5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>
        <f t="shared" si="2096"/>
        <v>6</v>
      </c>
    </row>
    <row r="134047" spans="1:5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>
        <f t="shared" si="2096"/>
        <v>6</v>
      </c>
    </row>
    <row r="134048" spans="1:5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>
        <f t="shared" si="2096"/>
        <v>6</v>
      </c>
    </row>
    <row r="134049" spans="1:5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>
        <f t="shared" si="2096"/>
        <v>6</v>
      </c>
    </row>
    <row r="134050" spans="1:5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>
        <f t="shared" si="2096"/>
        <v>6</v>
      </c>
    </row>
    <row r="134051" spans="1:5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>
        <f t="shared" si="2096"/>
        <v>6</v>
      </c>
    </row>
    <row r="134052" spans="1:5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>
        <f t="shared" si="2096"/>
        <v>6</v>
      </c>
    </row>
    <row r="134053" spans="1:5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>
        <f t="shared" si="2096"/>
        <v>6</v>
      </c>
    </row>
    <row r="134054" spans="1:5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>
        <f t="shared" si="2096"/>
        <v>6</v>
      </c>
    </row>
    <row r="134055" spans="1:5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>
        <f t="shared" si="2096"/>
        <v>6</v>
      </c>
    </row>
    <row r="134056" spans="1:5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>
        <f t="shared" si="2096"/>
        <v>6</v>
      </c>
    </row>
    <row r="134057" spans="1:5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>
        <f t="shared" si="2096"/>
        <v>6</v>
      </c>
    </row>
    <row r="134058" spans="1:5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>
        <f t="shared" si="2096"/>
        <v>6</v>
      </c>
    </row>
    <row r="134059" spans="1:5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>
        <f t="shared" si="2096"/>
        <v>6</v>
      </c>
    </row>
    <row r="134060" spans="1:5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>
        <f t="shared" si="2096"/>
        <v>6</v>
      </c>
    </row>
    <row r="134061" spans="1:5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>
        <f t="shared" si="2096"/>
        <v>6</v>
      </c>
    </row>
    <row r="134062" spans="1:5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>
        <f t="shared" si="2096"/>
        <v>6</v>
      </c>
    </row>
    <row r="134063" spans="1:5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>
        <f t="shared" si="2096"/>
        <v>6</v>
      </c>
    </row>
    <row r="134064" spans="1:5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>
        <f t="shared" si="2096"/>
        <v>6</v>
      </c>
    </row>
    <row r="134065" spans="1:5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>
        <f t="shared" si="2096"/>
        <v>6</v>
      </c>
    </row>
    <row r="134066" spans="1:5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>
        <f t="shared" si="2096"/>
        <v>6</v>
      </c>
    </row>
    <row r="134067" spans="1:5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>
        <f t="shared" si="2096"/>
        <v>6</v>
      </c>
    </row>
    <row r="134068" spans="1:5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>
        <f t="shared" si="2096"/>
        <v>6</v>
      </c>
    </row>
    <row r="134069" spans="1:5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>
        <f t="shared" si="2096"/>
        <v>6</v>
      </c>
    </row>
    <row r="134070" spans="1:5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>
        <f t="shared" si="2096"/>
        <v>6</v>
      </c>
    </row>
    <row r="134071" spans="1:5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>
        <f t="shared" si="2096"/>
        <v>6</v>
      </c>
    </row>
    <row r="134072" spans="1:5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>
        <f t="shared" si="2096"/>
        <v>6</v>
      </c>
    </row>
    <row r="134073" spans="1:5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>
        <f t="shared" si="2096"/>
        <v>6</v>
      </c>
    </row>
    <row r="134074" spans="1:5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>
        <f t="shared" si="2096"/>
        <v>6</v>
      </c>
    </row>
    <row r="134075" spans="1:5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>
        <f t="shared" si="2096"/>
        <v>6</v>
      </c>
    </row>
    <row r="134076" spans="1:5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>
        <f t="shared" si="2096"/>
        <v>6</v>
      </c>
    </row>
    <row r="134077" spans="1:5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>
        <f t="shared" si="2096"/>
        <v>6</v>
      </c>
    </row>
    <row r="134078" spans="1:5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>
        <f t="shared" si="2096"/>
        <v>6</v>
      </c>
    </row>
    <row r="134079" spans="1:5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>
        <f t="shared" si="2096"/>
        <v>6</v>
      </c>
    </row>
    <row r="134080" spans="1:5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>
        <f t="shared" si="2096"/>
        <v>6</v>
      </c>
    </row>
    <row r="134081" spans="1:5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>
        <f t="shared" si="2096"/>
        <v>6</v>
      </c>
    </row>
    <row r="134082" spans="1:5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>
        <f t="shared" si="2096"/>
        <v>6</v>
      </c>
    </row>
    <row r="134083" spans="1:5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>
        <f t="shared" ref="E134083:E134146" si="2097">WEEKDAY(B134083,2)</f>
        <v>6</v>
      </c>
    </row>
    <row r="134084" spans="1:5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>
        <f t="shared" si="2097"/>
        <v>6</v>
      </c>
    </row>
    <row r="134085" spans="1:5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>
        <f t="shared" si="2097"/>
        <v>6</v>
      </c>
    </row>
    <row r="134086" spans="1:5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>
        <f t="shared" si="2097"/>
        <v>6</v>
      </c>
    </row>
    <row r="134087" spans="1:5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>
        <f t="shared" si="2097"/>
        <v>6</v>
      </c>
    </row>
    <row r="134088" spans="1:5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>
        <f t="shared" si="2097"/>
        <v>6</v>
      </c>
    </row>
    <row r="134089" spans="1:5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>
        <f t="shared" si="2097"/>
        <v>6</v>
      </c>
    </row>
    <row r="134090" spans="1:5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>
        <f t="shared" si="2097"/>
        <v>6</v>
      </c>
    </row>
    <row r="134091" spans="1:5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>
        <f t="shared" si="2097"/>
        <v>6</v>
      </c>
    </row>
    <row r="134092" spans="1:5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>
        <f t="shared" si="2097"/>
        <v>6</v>
      </c>
    </row>
    <row r="134093" spans="1:5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>
        <f t="shared" si="2097"/>
        <v>6</v>
      </c>
    </row>
    <row r="134094" spans="1:5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>
        <f t="shared" si="2097"/>
        <v>6</v>
      </c>
    </row>
    <row r="134095" spans="1:5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>
        <f t="shared" si="2097"/>
        <v>6</v>
      </c>
    </row>
    <row r="134096" spans="1:5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>
        <f t="shared" si="2097"/>
        <v>6</v>
      </c>
    </row>
    <row r="134097" spans="1:5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>
        <f t="shared" si="2097"/>
        <v>6</v>
      </c>
    </row>
    <row r="134098" spans="1:5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>
        <f t="shared" si="2097"/>
        <v>6</v>
      </c>
    </row>
    <row r="134099" spans="1:5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>
        <f t="shared" si="2097"/>
        <v>6</v>
      </c>
    </row>
    <row r="134100" spans="1:5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>
        <f t="shared" si="2097"/>
        <v>6</v>
      </c>
    </row>
    <row r="134101" spans="1:5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>
        <f t="shared" si="2097"/>
        <v>6</v>
      </c>
    </row>
    <row r="134102" spans="1:5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>
        <f t="shared" si="2097"/>
        <v>6</v>
      </c>
    </row>
    <row r="134103" spans="1:5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>
        <f t="shared" si="2097"/>
        <v>6</v>
      </c>
    </row>
    <row r="134104" spans="1:5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>
        <f t="shared" si="2097"/>
        <v>6</v>
      </c>
    </row>
    <row r="134105" spans="1:5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>
        <f t="shared" si="2097"/>
        <v>6</v>
      </c>
    </row>
    <row r="134106" spans="1:5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>
        <f t="shared" si="2097"/>
        <v>6</v>
      </c>
    </row>
    <row r="134107" spans="1:5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>
        <f t="shared" si="2097"/>
        <v>6</v>
      </c>
    </row>
    <row r="134108" spans="1:5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>
        <f t="shared" si="2097"/>
        <v>6</v>
      </c>
    </row>
    <row r="134109" spans="1:5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>
        <f t="shared" si="2097"/>
        <v>6</v>
      </c>
    </row>
    <row r="134110" spans="1:5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>
        <f t="shared" si="2097"/>
        <v>6</v>
      </c>
    </row>
    <row r="134111" spans="1:5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>
        <f t="shared" si="2097"/>
        <v>6</v>
      </c>
    </row>
    <row r="134112" spans="1:5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>
        <f t="shared" si="2097"/>
        <v>6</v>
      </c>
    </row>
    <row r="134113" spans="1:5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>
        <f t="shared" si="2097"/>
        <v>6</v>
      </c>
    </row>
    <row r="134114" spans="1:5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>
        <f t="shared" si="2097"/>
        <v>6</v>
      </c>
    </row>
    <row r="134115" spans="1:5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>
        <f t="shared" si="2097"/>
        <v>6</v>
      </c>
    </row>
    <row r="134116" spans="1:5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>
        <f t="shared" si="2097"/>
        <v>6</v>
      </c>
    </row>
    <row r="134117" spans="1:5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>
        <f t="shared" si="2097"/>
        <v>6</v>
      </c>
    </row>
    <row r="134118" spans="1:5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>
        <f t="shared" si="2097"/>
        <v>6</v>
      </c>
    </row>
    <row r="134119" spans="1:5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>
        <f t="shared" si="2097"/>
        <v>6</v>
      </c>
    </row>
    <row r="134120" spans="1:5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>
        <f t="shared" si="2097"/>
        <v>6</v>
      </c>
    </row>
    <row r="134121" spans="1:5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>
        <f t="shared" si="2097"/>
        <v>6</v>
      </c>
    </row>
    <row r="134122" spans="1:5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>
        <f t="shared" si="2097"/>
        <v>6</v>
      </c>
    </row>
    <row r="134123" spans="1:5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>
        <f t="shared" si="2097"/>
        <v>6</v>
      </c>
    </row>
    <row r="134124" spans="1:5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>
        <f t="shared" si="2097"/>
        <v>6</v>
      </c>
    </row>
    <row r="134125" spans="1:5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>
        <f t="shared" si="2097"/>
        <v>6</v>
      </c>
    </row>
    <row r="134126" spans="1:5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>
        <f t="shared" si="2097"/>
        <v>6</v>
      </c>
    </row>
    <row r="134127" spans="1:5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>
        <f t="shared" si="2097"/>
        <v>6</v>
      </c>
    </row>
    <row r="134128" spans="1:5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>
        <f t="shared" si="2097"/>
        <v>6</v>
      </c>
    </row>
    <row r="134129" spans="1:5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>
        <f t="shared" si="2097"/>
        <v>6</v>
      </c>
    </row>
    <row r="134130" spans="1:5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>
        <f t="shared" si="2097"/>
        <v>6</v>
      </c>
    </row>
    <row r="134131" spans="1:5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>
        <f t="shared" si="2097"/>
        <v>6</v>
      </c>
    </row>
    <row r="134132" spans="1:5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>
        <f t="shared" si="2097"/>
        <v>6</v>
      </c>
    </row>
    <row r="134133" spans="1:5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>
        <f t="shared" si="2097"/>
        <v>6</v>
      </c>
    </row>
    <row r="134134" spans="1:5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>
        <f t="shared" si="2097"/>
        <v>6</v>
      </c>
    </row>
    <row r="134135" spans="1:5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>
        <f t="shared" si="2097"/>
        <v>6</v>
      </c>
    </row>
    <row r="134136" spans="1:5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>
        <f t="shared" si="2097"/>
        <v>6</v>
      </c>
    </row>
    <row r="134137" spans="1:5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>
        <f t="shared" si="2097"/>
        <v>6</v>
      </c>
    </row>
    <row r="134138" spans="1:5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>
        <f t="shared" si="2097"/>
        <v>6</v>
      </c>
    </row>
    <row r="134139" spans="1:5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>
        <f t="shared" si="2097"/>
        <v>6</v>
      </c>
    </row>
    <row r="134140" spans="1:5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>
        <f t="shared" si="2097"/>
        <v>6</v>
      </c>
    </row>
    <row r="134141" spans="1:5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>
        <f t="shared" si="2097"/>
        <v>6</v>
      </c>
    </row>
    <row r="134142" spans="1:5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>
        <f t="shared" si="2097"/>
        <v>6</v>
      </c>
    </row>
    <row r="134143" spans="1:5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>
        <f t="shared" si="2097"/>
        <v>6</v>
      </c>
    </row>
    <row r="134144" spans="1:5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>
        <f t="shared" si="2097"/>
        <v>6</v>
      </c>
    </row>
    <row r="134145" spans="1:5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>
        <f t="shared" si="2097"/>
        <v>6</v>
      </c>
    </row>
    <row r="134146" spans="1:5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>
        <f t="shared" si="2097"/>
        <v>6</v>
      </c>
    </row>
    <row r="134147" spans="1:5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>
        <f t="shared" ref="E134147:E134210" si="2098">WEEKDAY(B134147,2)</f>
        <v>6</v>
      </c>
    </row>
    <row r="134148" spans="1:5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>
        <f t="shared" si="2098"/>
        <v>6</v>
      </c>
    </row>
    <row r="134149" spans="1:5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>
        <f t="shared" si="2098"/>
        <v>6</v>
      </c>
    </row>
    <row r="134150" spans="1:5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>
        <f t="shared" si="2098"/>
        <v>6</v>
      </c>
    </row>
    <row r="134151" spans="1:5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>
        <f t="shared" si="2098"/>
        <v>6</v>
      </c>
    </row>
    <row r="134152" spans="1:5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>
        <f t="shared" si="2098"/>
        <v>6</v>
      </c>
    </row>
    <row r="134153" spans="1:5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>
        <f t="shared" si="2098"/>
        <v>6</v>
      </c>
    </row>
    <row r="134154" spans="1:5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>
        <f t="shared" si="2098"/>
        <v>6</v>
      </c>
    </row>
    <row r="134155" spans="1:5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>
        <f t="shared" si="2098"/>
        <v>6</v>
      </c>
    </row>
    <row r="134156" spans="1:5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>
        <f t="shared" si="2098"/>
        <v>6</v>
      </c>
    </row>
    <row r="134157" spans="1:5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>
        <f t="shared" si="2098"/>
        <v>6</v>
      </c>
    </row>
    <row r="134158" spans="1:5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>
        <f t="shared" si="2098"/>
        <v>6</v>
      </c>
    </row>
    <row r="134159" spans="1:5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>
        <f t="shared" si="2098"/>
        <v>6</v>
      </c>
    </row>
    <row r="134160" spans="1:5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>
        <f t="shared" si="2098"/>
        <v>6</v>
      </c>
    </row>
    <row r="134161" spans="1:5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>
        <f t="shared" si="2098"/>
        <v>6</v>
      </c>
    </row>
    <row r="134162" spans="1:5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>
        <f t="shared" si="2098"/>
        <v>6</v>
      </c>
    </row>
    <row r="134163" spans="1:5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>
        <f t="shared" si="2098"/>
        <v>6</v>
      </c>
    </row>
    <row r="134164" spans="1:5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>
        <f t="shared" si="2098"/>
        <v>6</v>
      </c>
    </row>
    <row r="134165" spans="1:5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>
        <f t="shared" si="2098"/>
        <v>6</v>
      </c>
    </row>
    <row r="134166" spans="1:5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>
        <f t="shared" si="2098"/>
        <v>6</v>
      </c>
    </row>
    <row r="134167" spans="1:5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>
        <f t="shared" si="2098"/>
        <v>6</v>
      </c>
    </row>
    <row r="134168" spans="1:5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>
        <f t="shared" si="2098"/>
        <v>6</v>
      </c>
    </row>
    <row r="134169" spans="1:5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>
        <f t="shared" si="2098"/>
        <v>6</v>
      </c>
    </row>
    <row r="134170" spans="1:5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>
        <f t="shared" si="2098"/>
        <v>6</v>
      </c>
    </row>
    <row r="134171" spans="1:5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>
        <f t="shared" si="2098"/>
        <v>6</v>
      </c>
    </row>
    <row r="134172" spans="1:5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>
        <f t="shared" si="2098"/>
        <v>6</v>
      </c>
    </row>
    <row r="134173" spans="1:5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>
        <f t="shared" si="2098"/>
        <v>6</v>
      </c>
    </row>
    <row r="134174" spans="1:5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>
        <f t="shared" si="2098"/>
        <v>6</v>
      </c>
    </row>
    <row r="134175" spans="1:5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>
        <f t="shared" si="2098"/>
        <v>6</v>
      </c>
    </row>
    <row r="134176" spans="1:5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>
        <f t="shared" si="2098"/>
        <v>6</v>
      </c>
    </row>
    <row r="134177" spans="1:5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>
        <f t="shared" si="2098"/>
        <v>6</v>
      </c>
    </row>
    <row r="134178" spans="1:5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>
        <f t="shared" si="2098"/>
        <v>6</v>
      </c>
    </row>
    <row r="134179" spans="1:5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>
        <f t="shared" si="2098"/>
        <v>6</v>
      </c>
    </row>
    <row r="134180" spans="1:5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>
        <f t="shared" si="2098"/>
        <v>6</v>
      </c>
    </row>
    <row r="134181" spans="1:5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>
        <f t="shared" si="2098"/>
        <v>6</v>
      </c>
    </row>
    <row r="134182" spans="1:5" x14ac:dyDescent="0.25">
      <c r="A134182">
        <v>404822</v>
      </c>
      <c r="B134182" s="2">
        <v>44429.606</v>
      </c>
      <c r="C134182">
        <v>92094</v>
      </c>
      <c r="D134182">
        <v>214224</v>
      </c>
      <c r="E134182">
        <f t="shared" si="2098"/>
        <v>6</v>
      </c>
    </row>
    <row r="134183" spans="1:5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>
        <f t="shared" si="2098"/>
        <v>6</v>
      </c>
    </row>
    <row r="134184" spans="1:5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>
        <f t="shared" si="2098"/>
        <v>6</v>
      </c>
    </row>
    <row r="134185" spans="1:5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>
        <f t="shared" si="2098"/>
        <v>6</v>
      </c>
    </row>
    <row r="134186" spans="1:5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>
        <f t="shared" si="2098"/>
        <v>6</v>
      </c>
    </row>
    <row r="134187" spans="1:5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>
        <f t="shared" si="2098"/>
        <v>6</v>
      </c>
    </row>
    <row r="134188" spans="1:5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>
        <f t="shared" si="2098"/>
        <v>6</v>
      </c>
    </row>
    <row r="134189" spans="1:5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>
        <f t="shared" si="2098"/>
        <v>6</v>
      </c>
    </row>
    <row r="134190" spans="1:5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>
        <f t="shared" si="2098"/>
        <v>6</v>
      </c>
    </row>
    <row r="134191" spans="1:5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>
        <f t="shared" si="2098"/>
        <v>6</v>
      </c>
    </row>
    <row r="134192" spans="1:5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>
        <f t="shared" si="2098"/>
        <v>6</v>
      </c>
    </row>
    <row r="134193" spans="1:5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>
        <f t="shared" si="2098"/>
        <v>6</v>
      </c>
    </row>
    <row r="134194" spans="1:5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>
        <f t="shared" si="2098"/>
        <v>6</v>
      </c>
    </row>
    <row r="134195" spans="1:5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>
        <f t="shared" si="2098"/>
        <v>6</v>
      </c>
    </row>
    <row r="134196" spans="1:5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>
        <f t="shared" si="2098"/>
        <v>6</v>
      </c>
    </row>
    <row r="134197" spans="1:5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>
        <f t="shared" si="2098"/>
        <v>6</v>
      </c>
    </row>
    <row r="134198" spans="1:5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>
        <f t="shared" si="2098"/>
        <v>6</v>
      </c>
    </row>
    <row r="134199" spans="1:5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>
        <f t="shared" si="2098"/>
        <v>6</v>
      </c>
    </row>
    <row r="134200" spans="1:5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>
        <f t="shared" si="2098"/>
        <v>6</v>
      </c>
    </row>
    <row r="134201" spans="1:5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>
        <f t="shared" si="2098"/>
        <v>6</v>
      </c>
    </row>
    <row r="134202" spans="1:5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>
        <f t="shared" si="2098"/>
        <v>6</v>
      </c>
    </row>
    <row r="134203" spans="1:5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>
        <f t="shared" si="2098"/>
        <v>6</v>
      </c>
    </row>
    <row r="134204" spans="1:5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>
        <f t="shared" si="2098"/>
        <v>6</v>
      </c>
    </row>
    <row r="134205" spans="1:5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>
        <f t="shared" si="2098"/>
        <v>6</v>
      </c>
    </row>
    <row r="134206" spans="1:5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>
        <f t="shared" si="2098"/>
        <v>6</v>
      </c>
    </row>
    <row r="134207" spans="1:5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>
        <f t="shared" si="2098"/>
        <v>6</v>
      </c>
    </row>
    <row r="134208" spans="1:5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>
        <f t="shared" si="2098"/>
        <v>6</v>
      </c>
    </row>
    <row r="134209" spans="1:5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>
        <f t="shared" si="2098"/>
        <v>6</v>
      </c>
    </row>
    <row r="134210" spans="1:5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>
        <f t="shared" si="2098"/>
        <v>6</v>
      </c>
    </row>
    <row r="134211" spans="1:5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>
        <f t="shared" ref="E134211:E134274" si="2099">WEEKDAY(B134211,2)</f>
        <v>6</v>
      </c>
    </row>
    <row r="134212" spans="1:5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>
        <f t="shared" si="2099"/>
        <v>6</v>
      </c>
    </row>
    <row r="134213" spans="1:5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>
        <f t="shared" si="2099"/>
        <v>6</v>
      </c>
    </row>
    <row r="134214" spans="1:5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>
        <f t="shared" si="2099"/>
        <v>6</v>
      </c>
    </row>
    <row r="134215" spans="1:5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>
        <f t="shared" si="2099"/>
        <v>6</v>
      </c>
    </row>
    <row r="134216" spans="1:5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>
        <f t="shared" si="2099"/>
        <v>6</v>
      </c>
    </row>
    <row r="134217" spans="1:5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>
        <f t="shared" si="2099"/>
        <v>6</v>
      </c>
    </row>
    <row r="134218" spans="1:5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>
        <f t="shared" si="2099"/>
        <v>6</v>
      </c>
    </row>
    <row r="134219" spans="1:5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>
        <f t="shared" si="2099"/>
        <v>6</v>
      </c>
    </row>
    <row r="134220" spans="1:5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>
        <f t="shared" si="2099"/>
        <v>6</v>
      </c>
    </row>
    <row r="134221" spans="1:5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>
        <f t="shared" si="2099"/>
        <v>6</v>
      </c>
    </row>
    <row r="134222" spans="1:5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>
        <f t="shared" si="2099"/>
        <v>6</v>
      </c>
    </row>
    <row r="134223" spans="1:5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>
        <f t="shared" si="2099"/>
        <v>6</v>
      </c>
    </row>
    <row r="134224" spans="1:5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>
        <f t="shared" si="2099"/>
        <v>6</v>
      </c>
    </row>
    <row r="134225" spans="1:5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>
        <f t="shared" si="2099"/>
        <v>6</v>
      </c>
    </row>
    <row r="134226" spans="1:5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>
        <f t="shared" si="2099"/>
        <v>6</v>
      </c>
    </row>
    <row r="134227" spans="1:5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>
        <f t="shared" si="2099"/>
        <v>6</v>
      </c>
    </row>
    <row r="134228" spans="1:5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>
        <f t="shared" si="2099"/>
        <v>6</v>
      </c>
    </row>
    <row r="134229" spans="1:5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>
        <f t="shared" si="2099"/>
        <v>6</v>
      </c>
    </row>
    <row r="134230" spans="1:5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>
        <f t="shared" si="2099"/>
        <v>6</v>
      </c>
    </row>
    <row r="134231" spans="1:5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>
        <f t="shared" si="2099"/>
        <v>6</v>
      </c>
    </row>
    <row r="134232" spans="1:5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>
        <f t="shared" si="2099"/>
        <v>6</v>
      </c>
    </row>
    <row r="134233" spans="1:5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>
        <f t="shared" si="2099"/>
        <v>6</v>
      </c>
    </row>
    <row r="134234" spans="1:5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>
        <f t="shared" si="2099"/>
        <v>6</v>
      </c>
    </row>
    <row r="134235" spans="1:5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>
        <f t="shared" si="2099"/>
        <v>6</v>
      </c>
    </row>
    <row r="134236" spans="1:5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>
        <f t="shared" si="2099"/>
        <v>6</v>
      </c>
    </row>
    <row r="134237" spans="1:5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>
        <f t="shared" si="2099"/>
        <v>6</v>
      </c>
    </row>
    <row r="134238" spans="1:5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>
        <f t="shared" si="2099"/>
        <v>6</v>
      </c>
    </row>
    <row r="134239" spans="1:5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>
        <f t="shared" si="2099"/>
        <v>6</v>
      </c>
    </row>
    <row r="134240" spans="1:5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>
        <f t="shared" si="2099"/>
        <v>6</v>
      </c>
    </row>
    <row r="134241" spans="1:5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>
        <f t="shared" si="2099"/>
        <v>6</v>
      </c>
    </row>
    <row r="134242" spans="1:5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>
        <f t="shared" si="2099"/>
        <v>6</v>
      </c>
    </row>
    <row r="134243" spans="1:5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>
        <f t="shared" si="2099"/>
        <v>6</v>
      </c>
    </row>
    <row r="134244" spans="1:5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>
        <f t="shared" si="2099"/>
        <v>6</v>
      </c>
    </row>
    <row r="134245" spans="1:5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>
        <f t="shared" si="2099"/>
        <v>6</v>
      </c>
    </row>
    <row r="134246" spans="1:5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>
        <f t="shared" si="2099"/>
        <v>6</v>
      </c>
    </row>
    <row r="134247" spans="1:5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>
        <f t="shared" si="2099"/>
        <v>6</v>
      </c>
    </row>
    <row r="134248" spans="1:5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>
        <f t="shared" si="2099"/>
        <v>6</v>
      </c>
    </row>
    <row r="134249" spans="1:5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>
        <f t="shared" si="2099"/>
        <v>6</v>
      </c>
    </row>
    <row r="134250" spans="1:5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>
        <f t="shared" si="2099"/>
        <v>6</v>
      </c>
    </row>
    <row r="134251" spans="1:5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>
        <f t="shared" si="2099"/>
        <v>6</v>
      </c>
    </row>
    <row r="134252" spans="1:5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>
        <f t="shared" si="2099"/>
        <v>6</v>
      </c>
    </row>
    <row r="134253" spans="1:5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>
        <f t="shared" si="2099"/>
        <v>6</v>
      </c>
    </row>
    <row r="134254" spans="1:5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>
        <f t="shared" si="2099"/>
        <v>6</v>
      </c>
    </row>
    <row r="134255" spans="1:5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>
        <f t="shared" si="2099"/>
        <v>6</v>
      </c>
    </row>
    <row r="134256" spans="1:5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>
        <f t="shared" si="2099"/>
        <v>6</v>
      </c>
    </row>
    <row r="134257" spans="1:5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>
        <f t="shared" si="2099"/>
        <v>6</v>
      </c>
    </row>
    <row r="134258" spans="1:5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>
        <f t="shared" si="2099"/>
        <v>6</v>
      </c>
    </row>
    <row r="134259" spans="1:5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>
        <f t="shared" si="2099"/>
        <v>6</v>
      </c>
    </row>
    <row r="134260" spans="1:5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>
        <f t="shared" si="2099"/>
        <v>6</v>
      </c>
    </row>
    <row r="134261" spans="1:5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>
        <f t="shared" si="2099"/>
        <v>6</v>
      </c>
    </row>
    <row r="134262" spans="1:5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>
        <f t="shared" si="2099"/>
        <v>6</v>
      </c>
    </row>
    <row r="134263" spans="1:5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>
        <f t="shared" si="2099"/>
        <v>6</v>
      </c>
    </row>
    <row r="134264" spans="1:5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>
        <f t="shared" si="2099"/>
        <v>6</v>
      </c>
    </row>
    <row r="134265" spans="1:5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>
        <f t="shared" si="2099"/>
        <v>6</v>
      </c>
    </row>
    <row r="134266" spans="1:5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>
        <f t="shared" si="2099"/>
        <v>6</v>
      </c>
    </row>
    <row r="134267" spans="1:5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>
        <f t="shared" si="2099"/>
        <v>6</v>
      </c>
    </row>
    <row r="134268" spans="1:5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>
        <f t="shared" si="2099"/>
        <v>6</v>
      </c>
    </row>
    <row r="134269" spans="1:5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>
        <f t="shared" si="2099"/>
        <v>6</v>
      </c>
    </row>
    <row r="134270" spans="1:5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>
        <f t="shared" si="2099"/>
        <v>6</v>
      </c>
    </row>
    <row r="134271" spans="1:5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>
        <f t="shared" si="2099"/>
        <v>6</v>
      </c>
    </row>
    <row r="134272" spans="1:5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>
        <f t="shared" si="2099"/>
        <v>6</v>
      </c>
    </row>
    <row r="134273" spans="1:5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>
        <f t="shared" si="2099"/>
        <v>6</v>
      </c>
    </row>
    <row r="134274" spans="1:5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>
        <f t="shared" si="2099"/>
        <v>6</v>
      </c>
    </row>
    <row r="134275" spans="1:5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>
        <f t="shared" ref="E134275:E134338" si="2100">WEEKDAY(B134275,2)</f>
        <v>6</v>
      </c>
    </row>
    <row r="134276" spans="1:5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>
        <f t="shared" si="2100"/>
        <v>6</v>
      </c>
    </row>
    <row r="134277" spans="1:5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>
        <f t="shared" si="2100"/>
        <v>6</v>
      </c>
    </row>
    <row r="134278" spans="1:5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>
        <f t="shared" si="2100"/>
        <v>6</v>
      </c>
    </row>
    <row r="134279" spans="1:5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>
        <f t="shared" si="2100"/>
        <v>6</v>
      </c>
    </row>
    <row r="134280" spans="1:5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>
        <f t="shared" si="2100"/>
        <v>6</v>
      </c>
    </row>
    <row r="134281" spans="1:5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>
        <f t="shared" si="2100"/>
        <v>6</v>
      </c>
    </row>
    <row r="134282" spans="1:5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>
        <f t="shared" si="2100"/>
        <v>6</v>
      </c>
    </row>
    <row r="134283" spans="1:5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>
        <f t="shared" si="2100"/>
        <v>6</v>
      </c>
    </row>
    <row r="134284" spans="1:5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>
        <f t="shared" si="2100"/>
        <v>6</v>
      </c>
    </row>
    <row r="134285" spans="1:5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>
        <f t="shared" si="2100"/>
        <v>6</v>
      </c>
    </row>
    <row r="134286" spans="1:5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>
        <f t="shared" si="2100"/>
        <v>6</v>
      </c>
    </row>
    <row r="134287" spans="1:5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>
        <f t="shared" si="2100"/>
        <v>6</v>
      </c>
    </row>
    <row r="134288" spans="1:5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>
        <f t="shared" si="2100"/>
        <v>6</v>
      </c>
    </row>
    <row r="134289" spans="1:5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>
        <f t="shared" si="2100"/>
        <v>6</v>
      </c>
    </row>
    <row r="134290" spans="1:5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>
        <f t="shared" si="2100"/>
        <v>6</v>
      </c>
    </row>
    <row r="134291" spans="1:5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>
        <f t="shared" si="2100"/>
        <v>6</v>
      </c>
    </row>
    <row r="134292" spans="1:5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>
        <f t="shared" si="2100"/>
        <v>6</v>
      </c>
    </row>
    <row r="134293" spans="1:5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>
        <f t="shared" si="2100"/>
        <v>6</v>
      </c>
    </row>
    <row r="134294" spans="1:5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>
        <f t="shared" si="2100"/>
        <v>6</v>
      </c>
    </row>
    <row r="134295" spans="1:5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>
        <f t="shared" si="2100"/>
        <v>6</v>
      </c>
    </row>
    <row r="134296" spans="1:5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>
        <f t="shared" si="2100"/>
        <v>6</v>
      </c>
    </row>
    <row r="134297" spans="1:5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>
        <f t="shared" si="2100"/>
        <v>6</v>
      </c>
    </row>
    <row r="134298" spans="1:5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>
        <f t="shared" si="2100"/>
        <v>6</v>
      </c>
    </row>
    <row r="134299" spans="1:5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>
        <f t="shared" si="2100"/>
        <v>6</v>
      </c>
    </row>
    <row r="134300" spans="1:5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>
        <f t="shared" si="2100"/>
        <v>6</v>
      </c>
    </row>
    <row r="134301" spans="1:5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>
        <f t="shared" si="2100"/>
        <v>6</v>
      </c>
    </row>
    <row r="134302" spans="1:5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>
        <f t="shared" si="2100"/>
        <v>6</v>
      </c>
    </row>
    <row r="134303" spans="1:5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>
        <f t="shared" si="2100"/>
        <v>6</v>
      </c>
    </row>
    <row r="134304" spans="1:5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>
        <f t="shared" si="2100"/>
        <v>6</v>
      </c>
    </row>
    <row r="134305" spans="1:5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>
        <f t="shared" si="2100"/>
        <v>6</v>
      </c>
    </row>
    <row r="134306" spans="1:5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>
        <f t="shared" si="2100"/>
        <v>6</v>
      </c>
    </row>
    <row r="134307" spans="1:5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>
        <f t="shared" si="2100"/>
        <v>6</v>
      </c>
    </row>
    <row r="134308" spans="1:5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>
        <f t="shared" si="2100"/>
        <v>6</v>
      </c>
    </row>
    <row r="134309" spans="1:5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>
        <f t="shared" si="2100"/>
        <v>6</v>
      </c>
    </row>
    <row r="134310" spans="1:5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>
        <f t="shared" si="2100"/>
        <v>6</v>
      </c>
    </row>
    <row r="134311" spans="1:5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>
        <f t="shared" si="2100"/>
        <v>6</v>
      </c>
    </row>
    <row r="134312" spans="1:5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>
        <f t="shared" si="2100"/>
        <v>6</v>
      </c>
    </row>
    <row r="134313" spans="1:5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>
        <f t="shared" si="2100"/>
        <v>6</v>
      </c>
    </row>
    <row r="134314" spans="1:5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>
        <f t="shared" si="2100"/>
        <v>6</v>
      </c>
    </row>
    <row r="134315" spans="1:5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>
        <f t="shared" si="2100"/>
        <v>6</v>
      </c>
    </row>
    <row r="134316" spans="1:5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>
        <f t="shared" si="2100"/>
        <v>6</v>
      </c>
    </row>
    <row r="134317" spans="1:5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>
        <f t="shared" si="2100"/>
        <v>6</v>
      </c>
    </row>
    <row r="134318" spans="1:5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>
        <f t="shared" si="2100"/>
        <v>6</v>
      </c>
    </row>
    <row r="134319" spans="1:5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>
        <f t="shared" si="2100"/>
        <v>6</v>
      </c>
    </row>
    <row r="134320" spans="1:5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>
        <f t="shared" si="2100"/>
        <v>6</v>
      </c>
    </row>
    <row r="134321" spans="1:5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>
        <f t="shared" si="2100"/>
        <v>6</v>
      </c>
    </row>
    <row r="134322" spans="1:5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>
        <f t="shared" si="2100"/>
        <v>6</v>
      </c>
    </row>
    <row r="134323" spans="1:5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>
        <f t="shared" si="2100"/>
        <v>6</v>
      </c>
    </row>
    <row r="134324" spans="1:5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>
        <f t="shared" si="2100"/>
        <v>6</v>
      </c>
    </row>
    <row r="134325" spans="1:5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>
        <f t="shared" si="2100"/>
        <v>6</v>
      </c>
    </row>
    <row r="134326" spans="1:5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>
        <f t="shared" si="2100"/>
        <v>6</v>
      </c>
    </row>
    <row r="134327" spans="1:5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>
        <f t="shared" si="2100"/>
        <v>6</v>
      </c>
    </row>
    <row r="134328" spans="1:5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>
        <f t="shared" si="2100"/>
        <v>6</v>
      </c>
    </row>
    <row r="134329" spans="1:5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>
        <f t="shared" si="2100"/>
        <v>6</v>
      </c>
    </row>
    <row r="134330" spans="1:5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>
        <f t="shared" si="2100"/>
        <v>6</v>
      </c>
    </row>
    <row r="134331" spans="1:5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>
        <f t="shared" si="2100"/>
        <v>6</v>
      </c>
    </row>
    <row r="134332" spans="1:5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>
        <f t="shared" si="2100"/>
        <v>6</v>
      </c>
    </row>
    <row r="134333" spans="1:5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>
        <f t="shared" si="2100"/>
        <v>6</v>
      </c>
    </row>
    <row r="134334" spans="1:5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>
        <f t="shared" si="2100"/>
        <v>6</v>
      </c>
    </row>
    <row r="134335" spans="1:5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>
        <f t="shared" si="2100"/>
        <v>6</v>
      </c>
    </row>
    <row r="134336" spans="1:5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>
        <f t="shared" si="2100"/>
        <v>6</v>
      </c>
    </row>
    <row r="134337" spans="1:5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>
        <f t="shared" si="2100"/>
        <v>6</v>
      </c>
    </row>
    <row r="134338" spans="1:5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>
        <f t="shared" si="2100"/>
        <v>6</v>
      </c>
    </row>
    <row r="134339" spans="1:5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>
        <f t="shared" ref="E134339:E134402" si="2101">WEEKDAY(B134339,2)</f>
        <v>6</v>
      </c>
    </row>
    <row r="134340" spans="1:5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>
        <f t="shared" si="2101"/>
        <v>6</v>
      </c>
    </row>
    <row r="134341" spans="1:5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>
        <f t="shared" si="2101"/>
        <v>6</v>
      </c>
    </row>
    <row r="134342" spans="1:5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>
        <f t="shared" si="2101"/>
        <v>6</v>
      </c>
    </row>
    <row r="134343" spans="1:5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>
        <f t="shared" si="2101"/>
        <v>6</v>
      </c>
    </row>
    <row r="134344" spans="1:5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>
        <f t="shared" si="2101"/>
        <v>6</v>
      </c>
    </row>
    <row r="134345" spans="1:5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>
        <f t="shared" si="2101"/>
        <v>6</v>
      </c>
    </row>
    <row r="134346" spans="1:5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>
        <f t="shared" si="2101"/>
        <v>6</v>
      </c>
    </row>
    <row r="134347" spans="1:5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>
        <f t="shared" si="2101"/>
        <v>6</v>
      </c>
    </row>
    <row r="134348" spans="1:5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>
        <f t="shared" si="2101"/>
        <v>6</v>
      </c>
    </row>
    <row r="134349" spans="1:5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>
        <f t="shared" si="2101"/>
        <v>6</v>
      </c>
    </row>
    <row r="134350" spans="1:5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>
        <f t="shared" si="2101"/>
        <v>6</v>
      </c>
    </row>
    <row r="134351" spans="1:5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>
        <f t="shared" si="2101"/>
        <v>6</v>
      </c>
    </row>
    <row r="134352" spans="1:5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>
        <f t="shared" si="2101"/>
        <v>6</v>
      </c>
    </row>
    <row r="134353" spans="1:5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>
        <f t="shared" si="2101"/>
        <v>6</v>
      </c>
    </row>
    <row r="134354" spans="1:5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>
        <f t="shared" si="2101"/>
        <v>6</v>
      </c>
    </row>
    <row r="134355" spans="1:5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>
        <f t="shared" si="2101"/>
        <v>6</v>
      </c>
    </row>
    <row r="134356" spans="1:5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>
        <f t="shared" si="2101"/>
        <v>6</v>
      </c>
    </row>
    <row r="134357" spans="1:5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>
        <f t="shared" si="2101"/>
        <v>6</v>
      </c>
    </row>
    <row r="134358" spans="1:5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>
        <f t="shared" si="2101"/>
        <v>6</v>
      </c>
    </row>
    <row r="134359" spans="1:5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>
        <f t="shared" si="2101"/>
        <v>6</v>
      </c>
    </row>
    <row r="134360" spans="1:5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>
        <f t="shared" si="2101"/>
        <v>6</v>
      </c>
    </row>
    <row r="134361" spans="1:5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>
        <f t="shared" si="2101"/>
        <v>6</v>
      </c>
    </row>
    <row r="134362" spans="1:5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>
        <f t="shared" si="2101"/>
        <v>6</v>
      </c>
    </row>
    <row r="134363" spans="1:5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>
        <f t="shared" si="2101"/>
        <v>6</v>
      </c>
    </row>
    <row r="134364" spans="1:5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>
        <f t="shared" si="2101"/>
        <v>6</v>
      </c>
    </row>
    <row r="134365" spans="1:5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>
        <f t="shared" si="2101"/>
        <v>6</v>
      </c>
    </row>
    <row r="134366" spans="1:5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>
        <f t="shared" si="2101"/>
        <v>6</v>
      </c>
    </row>
    <row r="134367" spans="1:5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>
        <f t="shared" si="2101"/>
        <v>6</v>
      </c>
    </row>
    <row r="134368" spans="1:5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>
        <f t="shared" si="2101"/>
        <v>6</v>
      </c>
    </row>
    <row r="134369" spans="1:5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>
        <f t="shared" si="2101"/>
        <v>6</v>
      </c>
    </row>
    <row r="134370" spans="1:5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>
        <f t="shared" si="2101"/>
        <v>6</v>
      </c>
    </row>
    <row r="134371" spans="1:5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>
        <f t="shared" si="2101"/>
        <v>6</v>
      </c>
    </row>
    <row r="134372" spans="1:5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>
        <f t="shared" si="2101"/>
        <v>6</v>
      </c>
    </row>
    <row r="134373" spans="1:5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>
        <f t="shared" si="2101"/>
        <v>6</v>
      </c>
    </row>
    <row r="134374" spans="1:5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>
        <f t="shared" si="2101"/>
        <v>6</v>
      </c>
    </row>
    <row r="134375" spans="1:5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>
        <f t="shared" si="2101"/>
        <v>6</v>
      </c>
    </row>
    <row r="134376" spans="1:5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>
        <f t="shared" si="2101"/>
        <v>6</v>
      </c>
    </row>
    <row r="134377" spans="1:5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>
        <f t="shared" si="2101"/>
        <v>6</v>
      </c>
    </row>
    <row r="134378" spans="1:5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>
        <f t="shared" si="2101"/>
        <v>6</v>
      </c>
    </row>
    <row r="134379" spans="1:5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>
        <f t="shared" si="2101"/>
        <v>6</v>
      </c>
    </row>
    <row r="134380" spans="1:5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>
        <f t="shared" si="2101"/>
        <v>6</v>
      </c>
    </row>
    <row r="134381" spans="1:5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>
        <f t="shared" si="2101"/>
        <v>6</v>
      </c>
    </row>
    <row r="134382" spans="1:5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>
        <f t="shared" si="2101"/>
        <v>6</v>
      </c>
    </row>
    <row r="134383" spans="1:5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>
        <f t="shared" si="2101"/>
        <v>6</v>
      </c>
    </row>
    <row r="134384" spans="1:5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>
        <f t="shared" si="2101"/>
        <v>6</v>
      </c>
    </row>
    <row r="134385" spans="1:5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>
        <f t="shared" si="2101"/>
        <v>6</v>
      </c>
    </row>
    <row r="134386" spans="1:5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>
        <f t="shared" si="2101"/>
        <v>6</v>
      </c>
    </row>
    <row r="134387" spans="1:5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>
        <f t="shared" si="2101"/>
        <v>6</v>
      </c>
    </row>
    <row r="134388" spans="1:5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>
        <f t="shared" si="2101"/>
        <v>6</v>
      </c>
    </row>
    <row r="134389" spans="1:5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>
        <f t="shared" si="2101"/>
        <v>6</v>
      </c>
    </row>
    <row r="134390" spans="1:5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>
        <f t="shared" si="2101"/>
        <v>6</v>
      </c>
    </row>
    <row r="134391" spans="1:5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>
        <f t="shared" si="2101"/>
        <v>6</v>
      </c>
    </row>
    <row r="134392" spans="1:5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>
        <f t="shared" si="2101"/>
        <v>6</v>
      </c>
    </row>
    <row r="134393" spans="1:5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>
        <f t="shared" si="2101"/>
        <v>6</v>
      </c>
    </row>
    <row r="134394" spans="1:5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>
        <f t="shared" si="2101"/>
        <v>6</v>
      </c>
    </row>
    <row r="134395" spans="1:5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>
        <f t="shared" si="2101"/>
        <v>6</v>
      </c>
    </row>
    <row r="134396" spans="1:5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>
        <f t="shared" si="2101"/>
        <v>6</v>
      </c>
    </row>
    <row r="134397" spans="1:5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>
        <f t="shared" si="2101"/>
        <v>6</v>
      </c>
    </row>
    <row r="134398" spans="1:5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>
        <f t="shared" si="2101"/>
        <v>6</v>
      </c>
    </row>
    <row r="134399" spans="1:5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>
        <f t="shared" si="2101"/>
        <v>6</v>
      </c>
    </row>
    <row r="134400" spans="1:5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>
        <f t="shared" si="2101"/>
        <v>6</v>
      </c>
    </row>
    <row r="134401" spans="1:5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>
        <f t="shared" si="2101"/>
        <v>6</v>
      </c>
    </row>
    <row r="134402" spans="1:5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>
        <f t="shared" si="2101"/>
        <v>6</v>
      </c>
    </row>
    <row r="134403" spans="1:5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>
        <f t="shared" ref="E134403:E134466" si="2102">WEEKDAY(B134403,2)</f>
        <v>6</v>
      </c>
    </row>
    <row r="134404" spans="1:5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>
        <f t="shared" si="2102"/>
        <v>6</v>
      </c>
    </row>
    <row r="134405" spans="1:5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>
        <f t="shared" si="2102"/>
        <v>6</v>
      </c>
    </row>
    <row r="134406" spans="1:5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>
        <f t="shared" si="2102"/>
        <v>6</v>
      </c>
    </row>
    <row r="134407" spans="1:5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>
        <f t="shared" si="2102"/>
        <v>6</v>
      </c>
    </row>
    <row r="134408" spans="1:5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>
        <f t="shared" si="2102"/>
        <v>6</v>
      </c>
    </row>
    <row r="134409" spans="1:5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>
        <f t="shared" si="2102"/>
        <v>6</v>
      </c>
    </row>
    <row r="134410" spans="1:5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>
        <f t="shared" si="2102"/>
        <v>6</v>
      </c>
    </row>
    <row r="134411" spans="1:5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>
        <f t="shared" si="2102"/>
        <v>6</v>
      </c>
    </row>
    <row r="134412" spans="1:5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>
        <f t="shared" si="2102"/>
        <v>6</v>
      </c>
    </row>
    <row r="134413" spans="1:5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>
        <f t="shared" si="2102"/>
        <v>6</v>
      </c>
    </row>
    <row r="134414" spans="1:5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>
        <f t="shared" si="2102"/>
        <v>6</v>
      </c>
    </row>
    <row r="134415" spans="1:5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>
        <f t="shared" si="2102"/>
        <v>6</v>
      </c>
    </row>
    <row r="134416" spans="1:5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>
        <f t="shared" si="2102"/>
        <v>6</v>
      </c>
    </row>
    <row r="134417" spans="1:5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>
        <f t="shared" si="2102"/>
        <v>6</v>
      </c>
    </row>
    <row r="134418" spans="1:5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>
        <f t="shared" si="2102"/>
        <v>6</v>
      </c>
    </row>
    <row r="134419" spans="1:5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>
        <f t="shared" si="2102"/>
        <v>6</v>
      </c>
    </row>
    <row r="134420" spans="1:5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>
        <f t="shared" si="2102"/>
        <v>6</v>
      </c>
    </row>
    <row r="134421" spans="1:5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>
        <f t="shared" si="2102"/>
        <v>6</v>
      </c>
    </row>
    <row r="134422" spans="1:5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>
        <f t="shared" si="2102"/>
        <v>6</v>
      </c>
    </row>
    <row r="134423" spans="1:5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>
        <f t="shared" si="2102"/>
        <v>6</v>
      </c>
    </row>
    <row r="134424" spans="1:5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>
        <f t="shared" si="2102"/>
        <v>6</v>
      </c>
    </row>
    <row r="134425" spans="1:5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>
        <f t="shared" si="2102"/>
        <v>6</v>
      </c>
    </row>
    <row r="134426" spans="1:5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>
        <f t="shared" si="2102"/>
        <v>6</v>
      </c>
    </row>
    <row r="134427" spans="1:5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>
        <f t="shared" si="2102"/>
        <v>6</v>
      </c>
    </row>
    <row r="134428" spans="1:5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>
        <f t="shared" si="2102"/>
        <v>6</v>
      </c>
    </row>
    <row r="134429" spans="1:5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>
        <f t="shared" si="2102"/>
        <v>6</v>
      </c>
    </row>
    <row r="134430" spans="1:5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>
        <f t="shared" si="2102"/>
        <v>6</v>
      </c>
    </row>
    <row r="134431" spans="1:5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>
        <f t="shared" si="2102"/>
        <v>6</v>
      </c>
    </row>
    <row r="134432" spans="1:5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>
        <f t="shared" si="2102"/>
        <v>6</v>
      </c>
    </row>
    <row r="134433" spans="1:5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>
        <f t="shared" si="2102"/>
        <v>6</v>
      </c>
    </row>
    <row r="134434" spans="1:5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>
        <f t="shared" si="2102"/>
        <v>6</v>
      </c>
    </row>
    <row r="134435" spans="1:5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>
        <f t="shared" si="2102"/>
        <v>6</v>
      </c>
    </row>
    <row r="134436" spans="1:5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>
        <f t="shared" si="2102"/>
        <v>6</v>
      </c>
    </row>
    <row r="134437" spans="1:5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>
        <f t="shared" si="2102"/>
        <v>6</v>
      </c>
    </row>
    <row r="134438" spans="1:5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>
        <f t="shared" si="2102"/>
        <v>6</v>
      </c>
    </row>
    <row r="134439" spans="1:5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>
        <f t="shared" si="2102"/>
        <v>6</v>
      </c>
    </row>
    <row r="134440" spans="1:5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>
        <f t="shared" si="2102"/>
        <v>6</v>
      </c>
    </row>
    <row r="134441" spans="1:5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>
        <f t="shared" si="2102"/>
        <v>6</v>
      </c>
    </row>
    <row r="134442" spans="1:5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>
        <f t="shared" si="2102"/>
        <v>6</v>
      </c>
    </row>
    <row r="134443" spans="1:5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>
        <f t="shared" si="2102"/>
        <v>6</v>
      </c>
    </row>
    <row r="134444" spans="1:5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>
        <f t="shared" si="2102"/>
        <v>6</v>
      </c>
    </row>
    <row r="134445" spans="1:5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>
        <f t="shared" si="2102"/>
        <v>6</v>
      </c>
    </row>
    <row r="134446" spans="1:5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>
        <f t="shared" si="2102"/>
        <v>6</v>
      </c>
    </row>
    <row r="134447" spans="1:5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>
        <f t="shared" si="2102"/>
        <v>6</v>
      </c>
    </row>
    <row r="134448" spans="1:5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>
        <f t="shared" si="2102"/>
        <v>6</v>
      </c>
    </row>
    <row r="134449" spans="1:5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>
        <f t="shared" si="2102"/>
        <v>6</v>
      </c>
    </row>
    <row r="134450" spans="1:5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>
        <f t="shared" si="2102"/>
        <v>6</v>
      </c>
    </row>
    <row r="134451" spans="1:5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>
        <f t="shared" si="2102"/>
        <v>6</v>
      </c>
    </row>
    <row r="134452" spans="1:5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>
        <f t="shared" si="2102"/>
        <v>6</v>
      </c>
    </row>
    <row r="134453" spans="1:5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>
        <f t="shared" si="2102"/>
        <v>6</v>
      </c>
    </row>
    <row r="134454" spans="1:5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>
        <f t="shared" si="2102"/>
        <v>6</v>
      </c>
    </row>
    <row r="134455" spans="1:5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>
        <f t="shared" si="2102"/>
        <v>6</v>
      </c>
    </row>
    <row r="134456" spans="1:5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>
        <f t="shared" si="2102"/>
        <v>6</v>
      </c>
    </row>
    <row r="134457" spans="1:5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>
        <f t="shared" si="2102"/>
        <v>6</v>
      </c>
    </row>
    <row r="134458" spans="1:5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>
        <f t="shared" si="2102"/>
        <v>6</v>
      </c>
    </row>
    <row r="134459" spans="1:5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>
        <f t="shared" si="2102"/>
        <v>6</v>
      </c>
    </row>
    <row r="134460" spans="1:5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>
        <f t="shared" si="2102"/>
        <v>6</v>
      </c>
    </row>
    <row r="134461" spans="1:5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>
        <f t="shared" si="2102"/>
        <v>6</v>
      </c>
    </row>
    <row r="134462" spans="1:5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>
        <f t="shared" si="2102"/>
        <v>6</v>
      </c>
    </row>
    <row r="134463" spans="1:5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>
        <f t="shared" si="2102"/>
        <v>6</v>
      </c>
    </row>
    <row r="134464" spans="1:5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>
        <f t="shared" si="2102"/>
        <v>6</v>
      </c>
    </row>
    <row r="134465" spans="1:5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>
        <f t="shared" si="2102"/>
        <v>6</v>
      </c>
    </row>
    <row r="134466" spans="1:5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>
        <f t="shared" si="2102"/>
        <v>6</v>
      </c>
    </row>
    <row r="134467" spans="1:5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>
        <f t="shared" ref="E134467:E134530" si="2103">WEEKDAY(B134467,2)</f>
        <v>6</v>
      </c>
    </row>
    <row r="134468" spans="1:5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>
        <f t="shared" si="2103"/>
        <v>6</v>
      </c>
    </row>
    <row r="134469" spans="1:5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>
        <f t="shared" si="2103"/>
        <v>6</v>
      </c>
    </row>
    <row r="134470" spans="1:5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>
        <f t="shared" si="2103"/>
        <v>6</v>
      </c>
    </row>
    <row r="134471" spans="1:5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>
        <f t="shared" si="2103"/>
        <v>6</v>
      </c>
    </row>
    <row r="134472" spans="1:5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>
        <f t="shared" si="2103"/>
        <v>6</v>
      </c>
    </row>
    <row r="134473" spans="1:5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>
        <f t="shared" si="2103"/>
        <v>6</v>
      </c>
    </row>
    <row r="134474" spans="1:5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>
        <f t="shared" si="2103"/>
        <v>6</v>
      </c>
    </row>
    <row r="134475" spans="1:5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>
        <f t="shared" si="2103"/>
        <v>6</v>
      </c>
    </row>
    <row r="134476" spans="1:5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>
        <f t="shared" si="2103"/>
        <v>6</v>
      </c>
    </row>
    <row r="134477" spans="1:5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>
        <f t="shared" si="2103"/>
        <v>6</v>
      </c>
    </row>
    <row r="134478" spans="1:5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>
        <f t="shared" si="2103"/>
        <v>6</v>
      </c>
    </row>
    <row r="134479" spans="1:5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>
        <f t="shared" si="2103"/>
        <v>6</v>
      </c>
    </row>
    <row r="134480" spans="1:5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>
        <f t="shared" si="2103"/>
        <v>6</v>
      </c>
    </row>
    <row r="134481" spans="1:5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>
        <f t="shared" si="2103"/>
        <v>6</v>
      </c>
    </row>
    <row r="134482" spans="1:5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>
        <f t="shared" si="2103"/>
        <v>6</v>
      </c>
    </row>
    <row r="134483" spans="1:5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>
        <f t="shared" si="2103"/>
        <v>6</v>
      </c>
    </row>
    <row r="134484" spans="1:5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>
        <f t="shared" si="2103"/>
        <v>6</v>
      </c>
    </row>
    <row r="134485" spans="1:5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>
        <f t="shared" si="2103"/>
        <v>6</v>
      </c>
    </row>
    <row r="134486" spans="1:5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>
        <f t="shared" si="2103"/>
        <v>6</v>
      </c>
    </row>
    <row r="134487" spans="1:5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>
        <f t="shared" si="2103"/>
        <v>6</v>
      </c>
    </row>
    <row r="134488" spans="1:5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>
        <f t="shared" si="2103"/>
        <v>6</v>
      </c>
    </row>
    <row r="134489" spans="1:5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>
        <f t="shared" si="2103"/>
        <v>6</v>
      </c>
    </row>
    <row r="134490" spans="1:5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>
        <f t="shared" si="2103"/>
        <v>6</v>
      </c>
    </row>
    <row r="134491" spans="1:5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>
        <f t="shared" si="2103"/>
        <v>6</v>
      </c>
    </row>
    <row r="134492" spans="1:5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>
        <f t="shared" si="2103"/>
        <v>6</v>
      </c>
    </row>
    <row r="134493" spans="1:5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>
        <f t="shared" si="2103"/>
        <v>6</v>
      </c>
    </row>
    <row r="134494" spans="1:5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>
        <f t="shared" si="2103"/>
        <v>6</v>
      </c>
    </row>
    <row r="134495" spans="1:5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>
        <f t="shared" si="2103"/>
        <v>6</v>
      </c>
    </row>
    <row r="134496" spans="1:5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>
        <f t="shared" si="2103"/>
        <v>6</v>
      </c>
    </row>
    <row r="134497" spans="1:5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>
        <f t="shared" si="2103"/>
        <v>6</v>
      </c>
    </row>
    <row r="134498" spans="1:5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>
        <f t="shared" si="2103"/>
        <v>6</v>
      </c>
    </row>
    <row r="134499" spans="1:5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>
        <f t="shared" si="2103"/>
        <v>6</v>
      </c>
    </row>
    <row r="134500" spans="1:5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>
        <f t="shared" si="2103"/>
        <v>6</v>
      </c>
    </row>
    <row r="134501" spans="1:5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>
        <f t="shared" si="2103"/>
        <v>6</v>
      </c>
    </row>
    <row r="134502" spans="1:5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>
        <f t="shared" si="2103"/>
        <v>6</v>
      </c>
    </row>
    <row r="134503" spans="1:5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>
        <f t="shared" si="2103"/>
        <v>6</v>
      </c>
    </row>
    <row r="134504" spans="1:5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>
        <f t="shared" si="2103"/>
        <v>6</v>
      </c>
    </row>
    <row r="134505" spans="1:5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>
        <f t="shared" si="2103"/>
        <v>6</v>
      </c>
    </row>
    <row r="134506" spans="1:5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>
        <f t="shared" si="2103"/>
        <v>6</v>
      </c>
    </row>
    <row r="134507" spans="1:5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>
        <f t="shared" si="2103"/>
        <v>6</v>
      </c>
    </row>
    <row r="134508" spans="1:5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>
        <f t="shared" si="2103"/>
        <v>6</v>
      </c>
    </row>
    <row r="134509" spans="1:5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>
        <f t="shared" si="2103"/>
        <v>6</v>
      </c>
    </row>
    <row r="134510" spans="1:5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>
        <f t="shared" si="2103"/>
        <v>6</v>
      </c>
    </row>
    <row r="134511" spans="1:5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>
        <f t="shared" si="2103"/>
        <v>6</v>
      </c>
    </row>
    <row r="134512" spans="1:5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>
        <f t="shared" si="2103"/>
        <v>6</v>
      </c>
    </row>
    <row r="134513" spans="1:5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>
        <f t="shared" si="2103"/>
        <v>6</v>
      </c>
    </row>
    <row r="134514" spans="1:5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>
        <f t="shared" si="2103"/>
        <v>6</v>
      </c>
    </row>
    <row r="134515" spans="1:5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>
        <f t="shared" si="2103"/>
        <v>6</v>
      </c>
    </row>
    <row r="134516" spans="1:5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>
        <f t="shared" si="2103"/>
        <v>6</v>
      </c>
    </row>
    <row r="134517" spans="1:5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>
        <f t="shared" si="2103"/>
        <v>6</v>
      </c>
    </row>
    <row r="134518" spans="1:5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>
        <f t="shared" si="2103"/>
        <v>6</v>
      </c>
    </row>
    <row r="134519" spans="1:5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>
        <f t="shared" si="2103"/>
        <v>6</v>
      </c>
    </row>
    <row r="134520" spans="1:5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>
        <f t="shared" si="2103"/>
        <v>6</v>
      </c>
    </row>
    <row r="134521" spans="1:5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>
        <f t="shared" si="2103"/>
        <v>6</v>
      </c>
    </row>
    <row r="134522" spans="1:5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>
        <f t="shared" si="2103"/>
        <v>6</v>
      </c>
    </row>
    <row r="134523" spans="1:5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>
        <f t="shared" si="2103"/>
        <v>6</v>
      </c>
    </row>
    <row r="134524" spans="1:5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>
        <f t="shared" si="2103"/>
        <v>6</v>
      </c>
    </row>
    <row r="134525" spans="1:5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>
        <f t="shared" si="2103"/>
        <v>6</v>
      </c>
    </row>
    <row r="134526" spans="1:5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>
        <f t="shared" si="2103"/>
        <v>6</v>
      </c>
    </row>
    <row r="134527" spans="1:5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>
        <f t="shared" si="2103"/>
        <v>6</v>
      </c>
    </row>
    <row r="134528" spans="1:5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>
        <f t="shared" si="2103"/>
        <v>6</v>
      </c>
    </row>
    <row r="134529" spans="1:5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>
        <f t="shared" si="2103"/>
        <v>6</v>
      </c>
    </row>
    <row r="134530" spans="1:5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>
        <f t="shared" si="2103"/>
        <v>6</v>
      </c>
    </row>
    <row r="134531" spans="1:5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>
        <f t="shared" ref="E134531:E134594" si="2104">WEEKDAY(B134531,2)</f>
        <v>6</v>
      </c>
    </row>
    <row r="134532" spans="1:5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>
        <f t="shared" si="2104"/>
        <v>6</v>
      </c>
    </row>
    <row r="134533" spans="1:5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>
        <f t="shared" si="2104"/>
        <v>6</v>
      </c>
    </row>
    <row r="134534" spans="1:5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>
        <f t="shared" si="2104"/>
        <v>6</v>
      </c>
    </row>
    <row r="134535" spans="1:5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>
        <f t="shared" si="2104"/>
        <v>6</v>
      </c>
    </row>
    <row r="134536" spans="1:5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>
        <f t="shared" si="2104"/>
        <v>6</v>
      </c>
    </row>
    <row r="134537" spans="1:5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>
        <f t="shared" si="2104"/>
        <v>6</v>
      </c>
    </row>
    <row r="134538" spans="1:5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>
        <f t="shared" si="2104"/>
        <v>6</v>
      </c>
    </row>
    <row r="134539" spans="1:5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>
        <f t="shared" si="2104"/>
        <v>6</v>
      </c>
    </row>
    <row r="134540" spans="1:5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>
        <f t="shared" si="2104"/>
        <v>6</v>
      </c>
    </row>
    <row r="134541" spans="1:5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>
        <f t="shared" si="2104"/>
        <v>6</v>
      </c>
    </row>
    <row r="134542" spans="1:5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>
        <f t="shared" si="2104"/>
        <v>6</v>
      </c>
    </row>
    <row r="134543" spans="1:5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>
        <f t="shared" si="2104"/>
        <v>6</v>
      </c>
    </row>
    <row r="134544" spans="1:5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>
        <f t="shared" si="2104"/>
        <v>6</v>
      </c>
    </row>
    <row r="134545" spans="1:5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>
        <f t="shared" si="2104"/>
        <v>6</v>
      </c>
    </row>
    <row r="134546" spans="1:5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>
        <f t="shared" si="2104"/>
        <v>6</v>
      </c>
    </row>
    <row r="134547" spans="1:5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>
        <f t="shared" si="2104"/>
        <v>6</v>
      </c>
    </row>
    <row r="134548" spans="1:5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>
        <f t="shared" si="2104"/>
        <v>6</v>
      </c>
    </row>
    <row r="134549" spans="1:5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>
        <f t="shared" si="2104"/>
        <v>6</v>
      </c>
    </row>
    <row r="134550" spans="1:5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>
        <f t="shared" si="2104"/>
        <v>6</v>
      </c>
    </row>
    <row r="134551" spans="1:5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>
        <f t="shared" si="2104"/>
        <v>6</v>
      </c>
    </row>
    <row r="134552" spans="1:5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>
        <f t="shared" si="2104"/>
        <v>6</v>
      </c>
    </row>
    <row r="134553" spans="1:5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>
        <f t="shared" si="2104"/>
        <v>6</v>
      </c>
    </row>
    <row r="134554" spans="1:5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>
        <f t="shared" si="2104"/>
        <v>6</v>
      </c>
    </row>
    <row r="134555" spans="1:5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>
        <f t="shared" si="2104"/>
        <v>6</v>
      </c>
    </row>
    <row r="134556" spans="1:5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>
        <f t="shared" si="2104"/>
        <v>6</v>
      </c>
    </row>
    <row r="134557" spans="1:5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>
        <f t="shared" si="2104"/>
        <v>6</v>
      </c>
    </row>
    <row r="134558" spans="1:5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>
        <f t="shared" si="2104"/>
        <v>6</v>
      </c>
    </row>
    <row r="134559" spans="1:5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>
        <f t="shared" si="2104"/>
        <v>6</v>
      </c>
    </row>
    <row r="134560" spans="1:5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>
        <f t="shared" si="2104"/>
        <v>6</v>
      </c>
    </row>
    <row r="134561" spans="1:5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>
        <f t="shared" si="2104"/>
        <v>6</v>
      </c>
    </row>
    <row r="134562" spans="1:5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>
        <f t="shared" si="2104"/>
        <v>6</v>
      </c>
    </row>
    <row r="134563" spans="1:5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>
        <f t="shared" si="2104"/>
        <v>6</v>
      </c>
    </row>
    <row r="134564" spans="1:5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>
        <f t="shared" si="2104"/>
        <v>6</v>
      </c>
    </row>
    <row r="134565" spans="1:5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>
        <f t="shared" si="2104"/>
        <v>6</v>
      </c>
    </row>
    <row r="134566" spans="1:5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>
        <f t="shared" si="2104"/>
        <v>6</v>
      </c>
    </row>
    <row r="134567" spans="1:5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>
        <f t="shared" si="2104"/>
        <v>6</v>
      </c>
    </row>
    <row r="134568" spans="1:5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>
        <f t="shared" si="2104"/>
        <v>6</v>
      </c>
    </row>
    <row r="134569" spans="1:5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>
        <f t="shared" si="2104"/>
        <v>6</v>
      </c>
    </row>
    <row r="134570" spans="1:5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>
        <f t="shared" si="2104"/>
        <v>6</v>
      </c>
    </row>
    <row r="134571" spans="1:5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>
        <f t="shared" si="2104"/>
        <v>6</v>
      </c>
    </row>
    <row r="134572" spans="1:5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>
        <f t="shared" si="2104"/>
        <v>6</v>
      </c>
    </row>
    <row r="134573" spans="1:5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>
        <f t="shared" si="2104"/>
        <v>6</v>
      </c>
    </row>
    <row r="134574" spans="1:5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>
        <f t="shared" si="2104"/>
        <v>6</v>
      </c>
    </row>
    <row r="134575" spans="1:5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>
        <f t="shared" si="2104"/>
        <v>6</v>
      </c>
    </row>
    <row r="134576" spans="1:5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>
        <f t="shared" si="2104"/>
        <v>6</v>
      </c>
    </row>
    <row r="134577" spans="1:5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>
        <f t="shared" si="2104"/>
        <v>6</v>
      </c>
    </row>
    <row r="134578" spans="1:5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>
        <f t="shared" si="2104"/>
        <v>6</v>
      </c>
    </row>
    <row r="134579" spans="1:5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>
        <f t="shared" si="2104"/>
        <v>6</v>
      </c>
    </row>
    <row r="134580" spans="1:5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>
        <f t="shared" si="2104"/>
        <v>6</v>
      </c>
    </row>
    <row r="134581" spans="1:5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>
        <f t="shared" si="2104"/>
        <v>6</v>
      </c>
    </row>
    <row r="134582" spans="1:5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>
        <f t="shared" si="2104"/>
        <v>6</v>
      </c>
    </row>
    <row r="134583" spans="1:5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>
        <f t="shared" si="2104"/>
        <v>6</v>
      </c>
    </row>
    <row r="134584" spans="1:5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>
        <f t="shared" si="2104"/>
        <v>6</v>
      </c>
    </row>
    <row r="134585" spans="1:5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>
        <f t="shared" si="2104"/>
        <v>6</v>
      </c>
    </row>
    <row r="134586" spans="1:5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>
        <f t="shared" si="2104"/>
        <v>6</v>
      </c>
    </row>
    <row r="134587" spans="1:5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>
        <f t="shared" si="2104"/>
        <v>6</v>
      </c>
    </row>
    <row r="134588" spans="1:5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>
        <f t="shared" si="2104"/>
        <v>6</v>
      </c>
    </row>
    <row r="134589" spans="1:5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>
        <f t="shared" si="2104"/>
        <v>6</v>
      </c>
    </row>
    <row r="134590" spans="1:5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>
        <f t="shared" si="2104"/>
        <v>6</v>
      </c>
    </row>
    <row r="134591" spans="1:5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>
        <f t="shared" si="2104"/>
        <v>6</v>
      </c>
    </row>
    <row r="134592" spans="1:5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>
        <f t="shared" si="2104"/>
        <v>6</v>
      </c>
    </row>
    <row r="134593" spans="1:5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>
        <f t="shared" si="2104"/>
        <v>6</v>
      </c>
    </row>
    <row r="134594" spans="1:5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>
        <f t="shared" si="2104"/>
        <v>6</v>
      </c>
    </row>
    <row r="134595" spans="1:5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>
        <f t="shared" ref="E134595:E134658" si="2105">WEEKDAY(B134595,2)</f>
        <v>6</v>
      </c>
    </row>
    <row r="134596" spans="1:5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>
        <f t="shared" si="2105"/>
        <v>6</v>
      </c>
    </row>
    <row r="134597" spans="1:5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>
        <f t="shared" si="2105"/>
        <v>6</v>
      </c>
    </row>
    <row r="134598" spans="1:5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>
        <f t="shared" si="2105"/>
        <v>6</v>
      </c>
    </row>
    <row r="134599" spans="1:5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>
        <f t="shared" si="2105"/>
        <v>6</v>
      </c>
    </row>
    <row r="134600" spans="1:5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>
        <f t="shared" si="2105"/>
        <v>6</v>
      </c>
    </row>
    <row r="134601" spans="1:5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>
        <f t="shared" si="2105"/>
        <v>6</v>
      </c>
    </row>
    <row r="134602" spans="1:5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>
        <f t="shared" si="2105"/>
        <v>6</v>
      </c>
    </row>
    <row r="134603" spans="1:5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>
        <f t="shared" si="2105"/>
        <v>6</v>
      </c>
    </row>
    <row r="134604" spans="1:5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>
        <f t="shared" si="2105"/>
        <v>6</v>
      </c>
    </row>
    <row r="134605" spans="1:5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>
        <f t="shared" si="2105"/>
        <v>6</v>
      </c>
    </row>
    <row r="134606" spans="1:5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>
        <f t="shared" si="2105"/>
        <v>6</v>
      </c>
    </row>
    <row r="134607" spans="1:5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>
        <f t="shared" si="2105"/>
        <v>6</v>
      </c>
    </row>
    <row r="134608" spans="1:5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>
        <f t="shared" si="2105"/>
        <v>6</v>
      </c>
    </row>
    <row r="134609" spans="1:5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>
        <f t="shared" si="2105"/>
        <v>6</v>
      </c>
    </row>
    <row r="134610" spans="1:5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>
        <f t="shared" si="2105"/>
        <v>6</v>
      </c>
    </row>
    <row r="134611" spans="1:5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>
        <f t="shared" si="2105"/>
        <v>6</v>
      </c>
    </row>
    <row r="134612" spans="1:5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>
        <f t="shared" si="2105"/>
        <v>6</v>
      </c>
    </row>
    <row r="134613" spans="1:5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>
        <f t="shared" si="2105"/>
        <v>6</v>
      </c>
    </row>
    <row r="134614" spans="1:5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>
        <f t="shared" si="2105"/>
        <v>6</v>
      </c>
    </row>
    <row r="134615" spans="1:5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>
        <f t="shared" si="2105"/>
        <v>6</v>
      </c>
    </row>
    <row r="134616" spans="1:5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>
        <f t="shared" si="2105"/>
        <v>6</v>
      </c>
    </row>
    <row r="134617" spans="1:5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>
        <f t="shared" si="2105"/>
        <v>6</v>
      </c>
    </row>
    <row r="134618" spans="1:5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>
        <f t="shared" si="2105"/>
        <v>6</v>
      </c>
    </row>
    <row r="134619" spans="1:5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>
        <f t="shared" si="2105"/>
        <v>6</v>
      </c>
    </row>
    <row r="134620" spans="1:5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>
        <f t="shared" si="2105"/>
        <v>6</v>
      </c>
    </row>
    <row r="134621" spans="1:5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>
        <f t="shared" si="2105"/>
        <v>6</v>
      </c>
    </row>
    <row r="134622" spans="1:5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>
        <f t="shared" si="2105"/>
        <v>6</v>
      </c>
    </row>
    <row r="134623" spans="1:5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>
        <f t="shared" si="2105"/>
        <v>6</v>
      </c>
    </row>
    <row r="134624" spans="1:5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>
        <f t="shared" si="2105"/>
        <v>6</v>
      </c>
    </row>
    <row r="134625" spans="1:5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>
        <f t="shared" si="2105"/>
        <v>6</v>
      </c>
    </row>
    <row r="134626" spans="1:5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>
        <f t="shared" si="2105"/>
        <v>6</v>
      </c>
    </row>
    <row r="134627" spans="1:5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>
        <f t="shared" si="2105"/>
        <v>6</v>
      </c>
    </row>
    <row r="134628" spans="1:5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>
        <f t="shared" si="2105"/>
        <v>6</v>
      </c>
    </row>
    <row r="134629" spans="1:5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>
        <f t="shared" si="2105"/>
        <v>6</v>
      </c>
    </row>
    <row r="134630" spans="1:5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>
        <f t="shared" si="2105"/>
        <v>6</v>
      </c>
    </row>
    <row r="134631" spans="1:5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>
        <f t="shared" si="2105"/>
        <v>6</v>
      </c>
    </row>
    <row r="134632" spans="1:5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>
        <f t="shared" si="2105"/>
        <v>6</v>
      </c>
    </row>
    <row r="134633" spans="1:5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>
        <f t="shared" si="2105"/>
        <v>6</v>
      </c>
    </row>
    <row r="134634" spans="1:5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>
        <f t="shared" si="2105"/>
        <v>6</v>
      </c>
    </row>
    <row r="134635" spans="1:5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>
        <f t="shared" si="2105"/>
        <v>6</v>
      </c>
    </row>
    <row r="134636" spans="1:5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>
        <f t="shared" si="2105"/>
        <v>6</v>
      </c>
    </row>
    <row r="134637" spans="1:5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>
        <f t="shared" si="2105"/>
        <v>6</v>
      </c>
    </row>
    <row r="134638" spans="1:5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>
        <f t="shared" si="2105"/>
        <v>6</v>
      </c>
    </row>
    <row r="134639" spans="1:5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>
        <f t="shared" si="2105"/>
        <v>6</v>
      </c>
    </row>
    <row r="134640" spans="1:5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>
        <f t="shared" si="2105"/>
        <v>6</v>
      </c>
    </row>
    <row r="134641" spans="1:5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>
        <f t="shared" si="2105"/>
        <v>6</v>
      </c>
    </row>
    <row r="134642" spans="1:5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>
        <f t="shared" si="2105"/>
        <v>6</v>
      </c>
    </row>
    <row r="134643" spans="1:5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>
        <f t="shared" si="2105"/>
        <v>6</v>
      </c>
    </row>
    <row r="134644" spans="1:5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>
        <f t="shared" si="2105"/>
        <v>6</v>
      </c>
    </row>
    <row r="134645" spans="1:5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>
        <f t="shared" si="2105"/>
        <v>6</v>
      </c>
    </row>
    <row r="134646" spans="1:5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>
        <f t="shared" si="2105"/>
        <v>6</v>
      </c>
    </row>
    <row r="134647" spans="1:5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>
        <f t="shared" si="2105"/>
        <v>6</v>
      </c>
    </row>
    <row r="134648" spans="1:5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>
        <f t="shared" si="2105"/>
        <v>6</v>
      </c>
    </row>
    <row r="134649" spans="1:5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>
        <f t="shared" si="2105"/>
        <v>6</v>
      </c>
    </row>
    <row r="134650" spans="1:5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>
        <f t="shared" si="2105"/>
        <v>6</v>
      </c>
    </row>
    <row r="134651" spans="1:5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>
        <f t="shared" si="2105"/>
        <v>6</v>
      </c>
    </row>
    <row r="134652" spans="1:5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>
        <f t="shared" si="2105"/>
        <v>6</v>
      </c>
    </row>
    <row r="134653" spans="1:5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>
        <f t="shared" si="2105"/>
        <v>6</v>
      </c>
    </row>
    <row r="134654" spans="1:5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>
        <f t="shared" si="2105"/>
        <v>6</v>
      </c>
    </row>
    <row r="134655" spans="1:5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>
        <f t="shared" si="2105"/>
        <v>6</v>
      </c>
    </row>
    <row r="134656" spans="1:5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>
        <f t="shared" si="2105"/>
        <v>6</v>
      </c>
    </row>
    <row r="134657" spans="1:5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>
        <f t="shared" si="2105"/>
        <v>6</v>
      </c>
    </row>
    <row r="134658" spans="1:5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>
        <f t="shared" si="2105"/>
        <v>6</v>
      </c>
    </row>
    <row r="134659" spans="1:5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>
        <f t="shared" ref="E134659:E134722" si="2106">WEEKDAY(B134659,2)</f>
        <v>6</v>
      </c>
    </row>
    <row r="134660" spans="1:5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>
        <f t="shared" si="2106"/>
        <v>6</v>
      </c>
    </row>
    <row r="134661" spans="1:5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>
        <f t="shared" si="2106"/>
        <v>6</v>
      </c>
    </row>
    <row r="134662" spans="1:5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>
        <f t="shared" si="2106"/>
        <v>6</v>
      </c>
    </row>
    <row r="134663" spans="1:5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>
        <f t="shared" si="2106"/>
        <v>6</v>
      </c>
    </row>
    <row r="134664" spans="1:5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>
        <f t="shared" si="2106"/>
        <v>6</v>
      </c>
    </row>
    <row r="134665" spans="1:5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>
        <f t="shared" si="2106"/>
        <v>6</v>
      </c>
    </row>
    <row r="134666" spans="1:5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>
        <f t="shared" si="2106"/>
        <v>6</v>
      </c>
    </row>
    <row r="134667" spans="1:5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>
        <f t="shared" si="2106"/>
        <v>6</v>
      </c>
    </row>
    <row r="134668" spans="1:5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>
        <f t="shared" si="2106"/>
        <v>6</v>
      </c>
    </row>
    <row r="134669" spans="1:5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>
        <f t="shared" si="2106"/>
        <v>6</v>
      </c>
    </row>
    <row r="134670" spans="1:5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>
        <f t="shared" si="2106"/>
        <v>6</v>
      </c>
    </row>
    <row r="134671" spans="1:5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>
        <f t="shared" si="2106"/>
        <v>6</v>
      </c>
    </row>
    <row r="134672" spans="1:5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>
        <f t="shared" si="2106"/>
        <v>6</v>
      </c>
    </row>
    <row r="134673" spans="1:5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>
        <f t="shared" si="2106"/>
        <v>6</v>
      </c>
    </row>
    <row r="134674" spans="1:5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>
        <f t="shared" si="2106"/>
        <v>6</v>
      </c>
    </row>
    <row r="134675" spans="1:5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>
        <f t="shared" si="2106"/>
        <v>6</v>
      </c>
    </row>
    <row r="134676" spans="1:5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>
        <f t="shared" si="2106"/>
        <v>6</v>
      </c>
    </row>
    <row r="134677" spans="1:5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>
        <f t="shared" si="2106"/>
        <v>6</v>
      </c>
    </row>
    <row r="134678" spans="1:5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>
        <f t="shared" si="2106"/>
        <v>6</v>
      </c>
    </row>
    <row r="134679" spans="1:5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>
        <f t="shared" si="2106"/>
        <v>6</v>
      </c>
    </row>
    <row r="134680" spans="1:5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>
        <f t="shared" si="2106"/>
        <v>6</v>
      </c>
    </row>
    <row r="134681" spans="1:5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>
        <f t="shared" si="2106"/>
        <v>6</v>
      </c>
    </row>
    <row r="134682" spans="1:5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>
        <f t="shared" si="2106"/>
        <v>6</v>
      </c>
    </row>
    <row r="134683" spans="1:5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>
        <f t="shared" si="2106"/>
        <v>6</v>
      </c>
    </row>
    <row r="134684" spans="1:5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>
        <f t="shared" si="2106"/>
        <v>6</v>
      </c>
    </row>
    <row r="134685" spans="1:5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>
        <f t="shared" si="2106"/>
        <v>6</v>
      </c>
    </row>
    <row r="134686" spans="1:5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>
        <f t="shared" si="2106"/>
        <v>6</v>
      </c>
    </row>
    <row r="134687" spans="1:5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>
        <f t="shared" si="2106"/>
        <v>6</v>
      </c>
    </row>
    <row r="134688" spans="1:5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>
        <f t="shared" si="2106"/>
        <v>6</v>
      </c>
    </row>
    <row r="134689" spans="1:5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>
        <f t="shared" si="2106"/>
        <v>6</v>
      </c>
    </row>
    <row r="134690" spans="1:5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>
        <f t="shared" si="2106"/>
        <v>6</v>
      </c>
    </row>
    <row r="134691" spans="1:5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>
        <f t="shared" si="2106"/>
        <v>6</v>
      </c>
    </row>
    <row r="134692" spans="1:5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>
        <f t="shared" si="2106"/>
        <v>6</v>
      </c>
    </row>
    <row r="134693" spans="1:5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>
        <f t="shared" si="2106"/>
        <v>6</v>
      </c>
    </row>
    <row r="134694" spans="1:5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>
        <f t="shared" si="2106"/>
        <v>6</v>
      </c>
    </row>
    <row r="134695" spans="1:5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>
        <f t="shared" si="2106"/>
        <v>6</v>
      </c>
    </row>
    <row r="134696" spans="1:5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>
        <f t="shared" si="2106"/>
        <v>6</v>
      </c>
    </row>
    <row r="134697" spans="1:5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>
        <f t="shared" si="2106"/>
        <v>6</v>
      </c>
    </row>
    <row r="134698" spans="1:5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>
        <f t="shared" si="2106"/>
        <v>6</v>
      </c>
    </row>
    <row r="134699" spans="1:5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>
        <f t="shared" si="2106"/>
        <v>6</v>
      </c>
    </row>
    <row r="134700" spans="1:5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>
        <f t="shared" si="2106"/>
        <v>6</v>
      </c>
    </row>
    <row r="134701" spans="1:5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>
        <f t="shared" si="2106"/>
        <v>6</v>
      </c>
    </row>
    <row r="134702" spans="1:5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>
        <f t="shared" si="2106"/>
        <v>6</v>
      </c>
    </row>
    <row r="134703" spans="1:5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>
        <f t="shared" si="2106"/>
        <v>6</v>
      </c>
    </row>
    <row r="134704" spans="1:5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>
        <f t="shared" si="2106"/>
        <v>6</v>
      </c>
    </row>
    <row r="134705" spans="1:5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>
        <f t="shared" si="2106"/>
        <v>6</v>
      </c>
    </row>
    <row r="134706" spans="1:5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>
        <f t="shared" si="2106"/>
        <v>6</v>
      </c>
    </row>
    <row r="134707" spans="1:5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>
        <f t="shared" si="2106"/>
        <v>6</v>
      </c>
    </row>
    <row r="134708" spans="1:5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>
        <f t="shared" si="2106"/>
        <v>6</v>
      </c>
    </row>
    <row r="134709" spans="1:5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>
        <f t="shared" si="2106"/>
        <v>6</v>
      </c>
    </row>
    <row r="134710" spans="1:5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>
        <f t="shared" si="2106"/>
        <v>6</v>
      </c>
    </row>
    <row r="134711" spans="1:5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>
        <f t="shared" si="2106"/>
        <v>6</v>
      </c>
    </row>
    <row r="134712" spans="1:5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>
        <f t="shared" si="2106"/>
        <v>6</v>
      </c>
    </row>
    <row r="134713" spans="1:5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>
        <f t="shared" si="2106"/>
        <v>6</v>
      </c>
    </row>
    <row r="134714" spans="1:5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>
        <f t="shared" si="2106"/>
        <v>6</v>
      </c>
    </row>
    <row r="134715" spans="1:5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>
        <f t="shared" si="2106"/>
        <v>6</v>
      </c>
    </row>
    <row r="134716" spans="1:5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>
        <f t="shared" si="2106"/>
        <v>6</v>
      </c>
    </row>
    <row r="134717" spans="1:5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>
        <f t="shared" si="2106"/>
        <v>6</v>
      </c>
    </row>
    <row r="134718" spans="1:5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>
        <f t="shared" si="2106"/>
        <v>6</v>
      </c>
    </row>
    <row r="134719" spans="1:5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>
        <f t="shared" si="2106"/>
        <v>6</v>
      </c>
    </row>
    <row r="134720" spans="1:5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>
        <f t="shared" si="2106"/>
        <v>6</v>
      </c>
    </row>
    <row r="134721" spans="1:5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>
        <f t="shared" si="2106"/>
        <v>6</v>
      </c>
    </row>
    <row r="134722" spans="1:5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>
        <f t="shared" si="2106"/>
        <v>6</v>
      </c>
    </row>
    <row r="134723" spans="1:5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>
        <f t="shared" ref="E134723:E134786" si="2107">WEEKDAY(B134723,2)</f>
        <v>6</v>
      </c>
    </row>
    <row r="134724" spans="1:5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>
        <f t="shared" si="2107"/>
        <v>6</v>
      </c>
    </row>
    <row r="134725" spans="1:5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>
        <f t="shared" si="2107"/>
        <v>6</v>
      </c>
    </row>
    <row r="134726" spans="1:5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>
        <f t="shared" si="2107"/>
        <v>6</v>
      </c>
    </row>
    <row r="134727" spans="1:5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>
        <f t="shared" si="2107"/>
        <v>6</v>
      </c>
    </row>
    <row r="134728" spans="1:5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>
        <f t="shared" si="2107"/>
        <v>6</v>
      </c>
    </row>
    <row r="134729" spans="1:5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>
        <f t="shared" si="2107"/>
        <v>6</v>
      </c>
    </row>
    <row r="134730" spans="1:5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>
        <f t="shared" si="2107"/>
        <v>6</v>
      </c>
    </row>
    <row r="134731" spans="1:5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>
        <f t="shared" si="2107"/>
        <v>6</v>
      </c>
    </row>
    <row r="134732" spans="1:5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>
        <f t="shared" si="2107"/>
        <v>6</v>
      </c>
    </row>
    <row r="134733" spans="1:5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>
        <f t="shared" si="2107"/>
        <v>6</v>
      </c>
    </row>
    <row r="134734" spans="1:5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>
        <f t="shared" si="2107"/>
        <v>6</v>
      </c>
    </row>
    <row r="134735" spans="1:5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>
        <f t="shared" si="2107"/>
        <v>6</v>
      </c>
    </row>
    <row r="134736" spans="1:5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>
        <f t="shared" si="2107"/>
        <v>6</v>
      </c>
    </row>
    <row r="134737" spans="1:5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>
        <f t="shared" si="2107"/>
        <v>6</v>
      </c>
    </row>
    <row r="134738" spans="1:5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>
        <f t="shared" si="2107"/>
        <v>6</v>
      </c>
    </row>
    <row r="134739" spans="1:5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>
        <f t="shared" si="2107"/>
        <v>6</v>
      </c>
    </row>
    <row r="134740" spans="1:5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>
        <f t="shared" si="2107"/>
        <v>6</v>
      </c>
    </row>
    <row r="134741" spans="1:5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>
        <f t="shared" si="2107"/>
        <v>6</v>
      </c>
    </row>
    <row r="134742" spans="1:5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>
        <f t="shared" si="2107"/>
        <v>6</v>
      </c>
    </row>
    <row r="134743" spans="1:5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>
        <f t="shared" si="2107"/>
        <v>6</v>
      </c>
    </row>
    <row r="134744" spans="1:5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>
        <f t="shared" si="2107"/>
        <v>6</v>
      </c>
    </row>
    <row r="134745" spans="1:5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>
        <f t="shared" si="2107"/>
        <v>6</v>
      </c>
    </row>
    <row r="134746" spans="1:5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>
        <f t="shared" si="2107"/>
        <v>6</v>
      </c>
    </row>
    <row r="134747" spans="1:5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>
        <f t="shared" si="2107"/>
        <v>6</v>
      </c>
    </row>
    <row r="134748" spans="1:5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>
        <f t="shared" si="2107"/>
        <v>6</v>
      </c>
    </row>
    <row r="134749" spans="1:5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>
        <f t="shared" si="2107"/>
        <v>6</v>
      </c>
    </row>
    <row r="134750" spans="1:5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>
        <f t="shared" si="2107"/>
        <v>6</v>
      </c>
    </row>
    <row r="134751" spans="1:5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>
        <f t="shared" si="2107"/>
        <v>6</v>
      </c>
    </row>
    <row r="134752" spans="1:5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>
        <f t="shared" si="2107"/>
        <v>6</v>
      </c>
    </row>
    <row r="134753" spans="1:5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>
        <f t="shared" si="2107"/>
        <v>6</v>
      </c>
    </row>
    <row r="134754" spans="1:5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>
        <f t="shared" si="2107"/>
        <v>6</v>
      </c>
    </row>
    <row r="134755" spans="1:5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>
        <f t="shared" si="2107"/>
        <v>6</v>
      </c>
    </row>
    <row r="134756" spans="1:5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>
        <f t="shared" si="2107"/>
        <v>6</v>
      </c>
    </row>
    <row r="134757" spans="1:5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>
        <f t="shared" si="2107"/>
        <v>6</v>
      </c>
    </row>
    <row r="134758" spans="1:5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>
        <f t="shared" si="2107"/>
        <v>6</v>
      </c>
    </row>
    <row r="134759" spans="1:5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>
        <f t="shared" si="2107"/>
        <v>6</v>
      </c>
    </row>
    <row r="134760" spans="1:5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>
        <f t="shared" si="2107"/>
        <v>6</v>
      </c>
    </row>
    <row r="134761" spans="1:5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>
        <f t="shared" si="2107"/>
        <v>6</v>
      </c>
    </row>
    <row r="134762" spans="1:5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>
        <f t="shared" si="2107"/>
        <v>6</v>
      </c>
    </row>
    <row r="134763" spans="1:5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>
        <f t="shared" si="2107"/>
        <v>6</v>
      </c>
    </row>
    <row r="134764" spans="1:5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>
        <f t="shared" si="2107"/>
        <v>6</v>
      </c>
    </row>
    <row r="134765" spans="1:5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>
        <f t="shared" si="2107"/>
        <v>6</v>
      </c>
    </row>
    <row r="134766" spans="1:5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>
        <f t="shared" si="2107"/>
        <v>6</v>
      </c>
    </row>
    <row r="134767" spans="1:5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>
        <f t="shared" si="2107"/>
        <v>6</v>
      </c>
    </row>
    <row r="134768" spans="1:5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>
        <f t="shared" si="2107"/>
        <v>6</v>
      </c>
    </row>
    <row r="134769" spans="1:5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>
        <f t="shared" si="2107"/>
        <v>6</v>
      </c>
    </row>
    <row r="134770" spans="1:5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>
        <f t="shared" si="2107"/>
        <v>6</v>
      </c>
    </row>
    <row r="134771" spans="1:5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>
        <f t="shared" si="2107"/>
        <v>6</v>
      </c>
    </row>
    <row r="134772" spans="1:5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>
        <f t="shared" si="2107"/>
        <v>6</v>
      </c>
    </row>
    <row r="134773" spans="1:5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>
        <f t="shared" si="2107"/>
        <v>6</v>
      </c>
    </row>
    <row r="134774" spans="1:5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>
        <f t="shared" si="2107"/>
        <v>6</v>
      </c>
    </row>
    <row r="134775" spans="1:5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>
        <f t="shared" si="2107"/>
        <v>6</v>
      </c>
    </row>
    <row r="134776" spans="1:5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>
        <f t="shared" si="2107"/>
        <v>6</v>
      </c>
    </row>
    <row r="134777" spans="1:5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>
        <f t="shared" si="2107"/>
        <v>6</v>
      </c>
    </row>
    <row r="134778" spans="1:5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>
        <f t="shared" si="2107"/>
        <v>6</v>
      </c>
    </row>
    <row r="134779" spans="1:5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>
        <f t="shared" si="2107"/>
        <v>6</v>
      </c>
    </row>
    <row r="134780" spans="1:5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>
        <f t="shared" si="2107"/>
        <v>6</v>
      </c>
    </row>
    <row r="134781" spans="1:5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>
        <f t="shared" si="2107"/>
        <v>6</v>
      </c>
    </row>
    <row r="134782" spans="1:5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>
        <f t="shared" si="2107"/>
        <v>6</v>
      </c>
    </row>
    <row r="134783" spans="1:5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>
        <f t="shared" si="2107"/>
        <v>6</v>
      </c>
    </row>
    <row r="134784" spans="1:5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>
        <f t="shared" si="2107"/>
        <v>6</v>
      </c>
    </row>
    <row r="134785" spans="1:5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>
        <f t="shared" si="2107"/>
        <v>6</v>
      </c>
    </row>
    <row r="134786" spans="1:5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>
        <f t="shared" si="2107"/>
        <v>6</v>
      </c>
    </row>
    <row r="134787" spans="1:5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>
        <f t="shared" ref="E134787:E134850" si="2108">WEEKDAY(B134787,2)</f>
        <v>6</v>
      </c>
    </row>
    <row r="134788" spans="1:5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>
        <f t="shared" si="2108"/>
        <v>6</v>
      </c>
    </row>
    <row r="134789" spans="1:5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>
        <f t="shared" si="2108"/>
        <v>6</v>
      </c>
    </row>
    <row r="134790" spans="1:5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>
        <f t="shared" si="2108"/>
        <v>6</v>
      </c>
    </row>
    <row r="134791" spans="1:5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>
        <f t="shared" si="2108"/>
        <v>6</v>
      </c>
    </row>
    <row r="134792" spans="1:5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>
        <f t="shared" si="2108"/>
        <v>6</v>
      </c>
    </row>
    <row r="134793" spans="1:5" x14ac:dyDescent="0.25">
      <c r="A134793">
        <v>406709</v>
      </c>
      <c r="B134793" s="2">
        <v>44429.894</v>
      </c>
      <c r="C134793">
        <v>16207</v>
      </c>
      <c r="D134793">
        <v>17862</v>
      </c>
      <c r="E134793">
        <f t="shared" si="2108"/>
        <v>6</v>
      </c>
    </row>
    <row r="134794" spans="1:5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>
        <f t="shared" si="2108"/>
        <v>6</v>
      </c>
    </row>
    <row r="134795" spans="1:5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>
        <f t="shared" si="2108"/>
        <v>6</v>
      </c>
    </row>
    <row r="134796" spans="1:5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>
        <f t="shared" si="2108"/>
        <v>6</v>
      </c>
    </row>
    <row r="134797" spans="1:5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>
        <f t="shared" si="2108"/>
        <v>6</v>
      </c>
    </row>
    <row r="134798" spans="1:5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>
        <f t="shared" si="2108"/>
        <v>6</v>
      </c>
    </row>
    <row r="134799" spans="1:5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>
        <f t="shared" si="2108"/>
        <v>6</v>
      </c>
    </row>
    <row r="134800" spans="1:5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>
        <f t="shared" si="2108"/>
        <v>6</v>
      </c>
    </row>
    <row r="134801" spans="1:5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>
        <f t="shared" si="2108"/>
        <v>6</v>
      </c>
    </row>
    <row r="134802" spans="1:5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>
        <f t="shared" si="2108"/>
        <v>6</v>
      </c>
    </row>
    <row r="134803" spans="1:5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>
        <f t="shared" si="2108"/>
        <v>6</v>
      </c>
    </row>
    <row r="134804" spans="1:5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>
        <f t="shared" si="2108"/>
        <v>6</v>
      </c>
    </row>
    <row r="134805" spans="1:5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>
        <f t="shared" si="2108"/>
        <v>6</v>
      </c>
    </row>
    <row r="134806" spans="1:5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>
        <f t="shared" si="2108"/>
        <v>6</v>
      </c>
    </row>
    <row r="134807" spans="1:5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>
        <f t="shared" si="2108"/>
        <v>6</v>
      </c>
    </row>
    <row r="134808" spans="1:5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>
        <f t="shared" si="2108"/>
        <v>6</v>
      </c>
    </row>
    <row r="134809" spans="1:5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>
        <f t="shared" si="2108"/>
        <v>6</v>
      </c>
    </row>
    <row r="134810" spans="1:5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>
        <f t="shared" si="2108"/>
        <v>6</v>
      </c>
    </row>
    <row r="134811" spans="1:5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>
        <f t="shared" si="2108"/>
        <v>6</v>
      </c>
    </row>
    <row r="134812" spans="1:5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>
        <f t="shared" si="2108"/>
        <v>6</v>
      </c>
    </row>
    <row r="134813" spans="1:5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>
        <f t="shared" si="2108"/>
        <v>6</v>
      </c>
    </row>
    <row r="134814" spans="1:5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>
        <f t="shared" si="2108"/>
        <v>6</v>
      </c>
    </row>
    <row r="134815" spans="1:5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>
        <f t="shared" si="2108"/>
        <v>6</v>
      </c>
    </row>
    <row r="134816" spans="1:5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>
        <f t="shared" si="2108"/>
        <v>6</v>
      </c>
    </row>
    <row r="134817" spans="1:5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>
        <f t="shared" si="2108"/>
        <v>6</v>
      </c>
    </row>
    <row r="134818" spans="1:5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>
        <f t="shared" si="2108"/>
        <v>6</v>
      </c>
    </row>
    <row r="134819" spans="1:5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>
        <f t="shared" si="2108"/>
        <v>6</v>
      </c>
    </row>
    <row r="134820" spans="1:5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>
        <f t="shared" si="2108"/>
        <v>6</v>
      </c>
    </row>
    <row r="134821" spans="1:5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>
        <f t="shared" si="2108"/>
        <v>6</v>
      </c>
    </row>
    <row r="134822" spans="1:5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>
        <f t="shared" si="2108"/>
        <v>6</v>
      </c>
    </row>
    <row r="134823" spans="1:5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>
        <f t="shared" si="2108"/>
        <v>6</v>
      </c>
    </row>
    <row r="134824" spans="1:5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>
        <f t="shared" si="2108"/>
        <v>6</v>
      </c>
    </row>
    <row r="134825" spans="1:5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>
        <f t="shared" si="2108"/>
        <v>6</v>
      </c>
    </row>
    <row r="134826" spans="1:5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>
        <f t="shared" si="2108"/>
        <v>6</v>
      </c>
    </row>
    <row r="134827" spans="1:5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>
        <f t="shared" si="2108"/>
        <v>6</v>
      </c>
    </row>
    <row r="134828" spans="1:5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>
        <f t="shared" si="2108"/>
        <v>6</v>
      </c>
    </row>
    <row r="134829" spans="1:5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>
        <f t="shared" si="2108"/>
        <v>6</v>
      </c>
    </row>
    <row r="134830" spans="1:5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>
        <f t="shared" si="2108"/>
        <v>6</v>
      </c>
    </row>
    <row r="134831" spans="1:5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>
        <f t="shared" si="2108"/>
        <v>6</v>
      </c>
    </row>
    <row r="134832" spans="1:5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>
        <f t="shared" si="2108"/>
        <v>6</v>
      </c>
    </row>
    <row r="134833" spans="1:5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>
        <f t="shared" si="2108"/>
        <v>6</v>
      </c>
    </row>
    <row r="134834" spans="1:5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>
        <f t="shared" si="2108"/>
        <v>6</v>
      </c>
    </row>
    <row r="134835" spans="1:5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>
        <f t="shared" si="2108"/>
        <v>6</v>
      </c>
    </row>
    <row r="134836" spans="1:5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>
        <f t="shared" si="2108"/>
        <v>6</v>
      </c>
    </row>
    <row r="134837" spans="1:5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>
        <f t="shared" si="2108"/>
        <v>6</v>
      </c>
    </row>
    <row r="134838" spans="1:5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>
        <f t="shared" si="2108"/>
        <v>6</v>
      </c>
    </row>
    <row r="134839" spans="1:5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>
        <f t="shared" si="2108"/>
        <v>6</v>
      </c>
    </row>
    <row r="134840" spans="1:5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>
        <f t="shared" si="2108"/>
        <v>6</v>
      </c>
    </row>
    <row r="134841" spans="1:5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>
        <f t="shared" si="2108"/>
        <v>6</v>
      </c>
    </row>
    <row r="134842" spans="1:5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>
        <f t="shared" si="2108"/>
        <v>6</v>
      </c>
    </row>
    <row r="134843" spans="1:5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>
        <f t="shared" si="2108"/>
        <v>6</v>
      </c>
    </row>
    <row r="134844" spans="1:5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>
        <f t="shared" si="2108"/>
        <v>6</v>
      </c>
    </row>
    <row r="134845" spans="1:5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>
        <f t="shared" si="2108"/>
        <v>6</v>
      </c>
    </row>
    <row r="134846" spans="1:5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>
        <f t="shared" si="2108"/>
        <v>6</v>
      </c>
    </row>
    <row r="134847" spans="1:5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>
        <f t="shared" si="2108"/>
        <v>6</v>
      </c>
    </row>
    <row r="134848" spans="1:5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>
        <f t="shared" si="2108"/>
        <v>6</v>
      </c>
    </row>
    <row r="134849" spans="1:5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>
        <f t="shared" si="2108"/>
        <v>6</v>
      </c>
    </row>
    <row r="134850" spans="1:5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>
        <f t="shared" si="2108"/>
        <v>6</v>
      </c>
    </row>
    <row r="134851" spans="1:5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>
        <f t="shared" ref="E134851:E134914" si="2109">WEEKDAY(B134851,2)</f>
        <v>6</v>
      </c>
    </row>
    <row r="134852" spans="1:5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>
        <f t="shared" si="2109"/>
        <v>6</v>
      </c>
    </row>
    <row r="134853" spans="1:5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>
        <f t="shared" si="2109"/>
        <v>6</v>
      </c>
    </row>
    <row r="134854" spans="1:5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>
        <f t="shared" si="2109"/>
        <v>6</v>
      </c>
    </row>
    <row r="134855" spans="1:5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>
        <f t="shared" si="2109"/>
        <v>6</v>
      </c>
    </row>
    <row r="134856" spans="1:5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>
        <f t="shared" si="2109"/>
        <v>6</v>
      </c>
    </row>
    <row r="134857" spans="1:5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>
        <f t="shared" si="2109"/>
        <v>6</v>
      </c>
    </row>
    <row r="134858" spans="1:5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>
        <f t="shared" si="2109"/>
        <v>6</v>
      </c>
    </row>
    <row r="134859" spans="1:5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>
        <f t="shared" si="2109"/>
        <v>6</v>
      </c>
    </row>
    <row r="134860" spans="1:5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>
        <f t="shared" si="2109"/>
        <v>6</v>
      </c>
    </row>
    <row r="134861" spans="1:5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>
        <f t="shared" si="2109"/>
        <v>6</v>
      </c>
    </row>
    <row r="134862" spans="1:5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>
        <f t="shared" si="2109"/>
        <v>6</v>
      </c>
    </row>
    <row r="134863" spans="1:5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>
        <f t="shared" si="2109"/>
        <v>6</v>
      </c>
    </row>
    <row r="134864" spans="1:5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>
        <f t="shared" si="2109"/>
        <v>6</v>
      </c>
    </row>
    <row r="134865" spans="1:5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>
        <f t="shared" si="2109"/>
        <v>6</v>
      </c>
    </row>
    <row r="134866" spans="1:5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>
        <f t="shared" si="2109"/>
        <v>6</v>
      </c>
    </row>
    <row r="134867" spans="1:5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>
        <f t="shared" si="2109"/>
        <v>6</v>
      </c>
    </row>
    <row r="134868" spans="1:5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>
        <f t="shared" si="2109"/>
        <v>6</v>
      </c>
    </row>
    <row r="134869" spans="1:5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>
        <f t="shared" si="2109"/>
        <v>6</v>
      </c>
    </row>
    <row r="134870" spans="1:5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>
        <f t="shared" si="2109"/>
        <v>6</v>
      </c>
    </row>
    <row r="134871" spans="1:5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>
        <f t="shared" si="2109"/>
        <v>6</v>
      </c>
    </row>
    <row r="134872" spans="1:5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>
        <f t="shared" si="2109"/>
        <v>6</v>
      </c>
    </row>
    <row r="134873" spans="1:5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>
        <f t="shared" si="2109"/>
        <v>6</v>
      </c>
    </row>
    <row r="134874" spans="1:5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>
        <f t="shared" si="2109"/>
        <v>6</v>
      </c>
    </row>
    <row r="134875" spans="1:5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>
        <f t="shared" si="2109"/>
        <v>6</v>
      </c>
    </row>
    <row r="134876" spans="1:5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>
        <f t="shared" si="2109"/>
        <v>6</v>
      </c>
    </row>
    <row r="134877" spans="1:5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>
        <f t="shared" si="2109"/>
        <v>6</v>
      </c>
    </row>
    <row r="134878" spans="1:5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>
        <f t="shared" si="2109"/>
        <v>6</v>
      </c>
    </row>
    <row r="134879" spans="1:5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>
        <f t="shared" si="2109"/>
        <v>6</v>
      </c>
    </row>
    <row r="134880" spans="1:5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>
        <f t="shared" si="2109"/>
        <v>6</v>
      </c>
    </row>
    <row r="134881" spans="1:5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>
        <f t="shared" si="2109"/>
        <v>6</v>
      </c>
    </row>
    <row r="134882" spans="1:5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>
        <f t="shared" si="2109"/>
        <v>6</v>
      </c>
    </row>
    <row r="134883" spans="1:5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>
        <f t="shared" si="2109"/>
        <v>6</v>
      </c>
    </row>
    <row r="134884" spans="1:5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>
        <f t="shared" si="2109"/>
        <v>6</v>
      </c>
    </row>
    <row r="134885" spans="1:5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>
        <f t="shared" si="2109"/>
        <v>6</v>
      </c>
    </row>
    <row r="134886" spans="1:5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>
        <f t="shared" si="2109"/>
        <v>6</v>
      </c>
    </row>
    <row r="134887" spans="1:5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>
        <f t="shared" si="2109"/>
        <v>6</v>
      </c>
    </row>
    <row r="134888" spans="1:5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>
        <f t="shared" si="2109"/>
        <v>6</v>
      </c>
    </row>
    <row r="134889" spans="1:5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>
        <f t="shared" si="2109"/>
        <v>6</v>
      </c>
    </row>
    <row r="134890" spans="1:5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>
        <f t="shared" si="2109"/>
        <v>6</v>
      </c>
    </row>
    <row r="134891" spans="1:5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>
        <f t="shared" si="2109"/>
        <v>6</v>
      </c>
    </row>
    <row r="134892" spans="1:5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>
        <f t="shared" si="2109"/>
        <v>6</v>
      </c>
    </row>
    <row r="134893" spans="1:5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>
        <f t="shared" si="2109"/>
        <v>6</v>
      </c>
    </row>
    <row r="134894" spans="1:5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>
        <f t="shared" si="2109"/>
        <v>6</v>
      </c>
    </row>
    <row r="134895" spans="1:5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>
        <f t="shared" si="2109"/>
        <v>6</v>
      </c>
    </row>
    <row r="134896" spans="1:5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>
        <f t="shared" si="2109"/>
        <v>6</v>
      </c>
    </row>
    <row r="134897" spans="1:5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>
        <f t="shared" si="2109"/>
        <v>6</v>
      </c>
    </row>
    <row r="134898" spans="1:5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>
        <f t="shared" si="2109"/>
        <v>6</v>
      </c>
    </row>
    <row r="134899" spans="1:5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>
        <f t="shared" si="2109"/>
        <v>6</v>
      </c>
    </row>
    <row r="134900" spans="1:5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>
        <f t="shared" si="2109"/>
        <v>6</v>
      </c>
    </row>
    <row r="134901" spans="1:5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>
        <f t="shared" si="2109"/>
        <v>6</v>
      </c>
    </row>
    <row r="134902" spans="1:5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>
        <f t="shared" si="2109"/>
        <v>6</v>
      </c>
    </row>
    <row r="134903" spans="1:5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>
        <f t="shared" si="2109"/>
        <v>6</v>
      </c>
    </row>
    <row r="134904" spans="1:5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>
        <f t="shared" si="2109"/>
        <v>6</v>
      </c>
    </row>
    <row r="134905" spans="1:5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>
        <f t="shared" si="2109"/>
        <v>6</v>
      </c>
    </row>
    <row r="134906" spans="1:5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>
        <f t="shared" si="2109"/>
        <v>6</v>
      </c>
    </row>
    <row r="134907" spans="1:5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>
        <f t="shared" si="2109"/>
        <v>6</v>
      </c>
    </row>
    <row r="134908" spans="1:5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>
        <f t="shared" si="2109"/>
        <v>6</v>
      </c>
    </row>
    <row r="134909" spans="1:5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>
        <f t="shared" si="2109"/>
        <v>6</v>
      </c>
    </row>
    <row r="134910" spans="1:5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>
        <f t="shared" si="2109"/>
        <v>6</v>
      </c>
    </row>
    <row r="134911" spans="1:5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>
        <f t="shared" si="2109"/>
        <v>6</v>
      </c>
    </row>
    <row r="134912" spans="1:5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>
        <f t="shared" si="2109"/>
        <v>6</v>
      </c>
    </row>
    <row r="134913" spans="1:5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>
        <f t="shared" si="2109"/>
        <v>6</v>
      </c>
    </row>
    <row r="134914" spans="1:5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>
        <f t="shared" si="2109"/>
        <v>6</v>
      </c>
    </row>
    <row r="134915" spans="1:5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>
        <f t="shared" ref="E134915:E134978" si="2110">WEEKDAY(B134915,2)</f>
        <v>6</v>
      </c>
    </row>
    <row r="134916" spans="1:5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>
        <f t="shared" si="2110"/>
        <v>6</v>
      </c>
    </row>
    <row r="134917" spans="1:5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>
        <f t="shared" si="2110"/>
        <v>6</v>
      </c>
    </row>
    <row r="134918" spans="1:5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>
        <f t="shared" si="2110"/>
        <v>6</v>
      </c>
    </row>
    <row r="134919" spans="1:5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>
        <f t="shared" si="2110"/>
        <v>6</v>
      </c>
    </row>
    <row r="134920" spans="1:5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>
        <f t="shared" si="2110"/>
        <v>6</v>
      </c>
    </row>
    <row r="134921" spans="1:5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>
        <f t="shared" si="2110"/>
        <v>6</v>
      </c>
    </row>
    <row r="134922" spans="1:5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>
        <f t="shared" si="2110"/>
        <v>6</v>
      </c>
    </row>
    <row r="134923" spans="1:5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>
        <f t="shared" si="2110"/>
        <v>6</v>
      </c>
    </row>
    <row r="134924" spans="1:5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>
        <f t="shared" si="2110"/>
        <v>6</v>
      </c>
    </row>
    <row r="134925" spans="1:5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>
        <f t="shared" si="2110"/>
        <v>6</v>
      </c>
    </row>
    <row r="134926" spans="1:5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>
        <f t="shared" si="2110"/>
        <v>6</v>
      </c>
    </row>
    <row r="134927" spans="1:5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>
        <f t="shared" si="2110"/>
        <v>6</v>
      </c>
    </row>
    <row r="134928" spans="1:5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>
        <f t="shared" si="2110"/>
        <v>6</v>
      </c>
    </row>
    <row r="134929" spans="1:5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>
        <f t="shared" si="2110"/>
        <v>6</v>
      </c>
    </row>
    <row r="134930" spans="1:5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>
        <f t="shared" si="2110"/>
        <v>6</v>
      </c>
    </row>
    <row r="134931" spans="1:5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>
        <f t="shared" si="2110"/>
        <v>6</v>
      </c>
    </row>
    <row r="134932" spans="1:5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>
        <f t="shared" si="2110"/>
        <v>6</v>
      </c>
    </row>
    <row r="134933" spans="1:5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>
        <f t="shared" si="2110"/>
        <v>6</v>
      </c>
    </row>
    <row r="134934" spans="1:5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>
        <f t="shared" si="2110"/>
        <v>6</v>
      </c>
    </row>
    <row r="134935" spans="1:5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>
        <f t="shared" si="2110"/>
        <v>6</v>
      </c>
    </row>
    <row r="134936" spans="1:5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>
        <f t="shared" si="2110"/>
        <v>6</v>
      </c>
    </row>
    <row r="134937" spans="1:5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>
        <f t="shared" si="2110"/>
        <v>6</v>
      </c>
    </row>
    <row r="134938" spans="1:5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>
        <f t="shared" si="2110"/>
        <v>7</v>
      </c>
    </row>
    <row r="134939" spans="1:5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>
        <f t="shared" si="2110"/>
        <v>7</v>
      </c>
    </row>
    <row r="134940" spans="1:5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>
        <f t="shared" si="2110"/>
        <v>7</v>
      </c>
    </row>
    <row r="134941" spans="1:5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>
        <f t="shared" si="2110"/>
        <v>7</v>
      </c>
    </row>
    <row r="134942" spans="1:5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>
        <f t="shared" si="2110"/>
        <v>7</v>
      </c>
    </row>
    <row r="134943" spans="1:5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>
        <f t="shared" si="2110"/>
        <v>7</v>
      </c>
    </row>
    <row r="134944" spans="1:5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>
        <f t="shared" si="2110"/>
        <v>7</v>
      </c>
    </row>
    <row r="134945" spans="1:5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>
        <f t="shared" si="2110"/>
        <v>7</v>
      </c>
    </row>
    <row r="134946" spans="1:5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>
        <f t="shared" si="2110"/>
        <v>7</v>
      </c>
    </row>
    <row r="134947" spans="1:5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>
        <f t="shared" si="2110"/>
        <v>7</v>
      </c>
    </row>
    <row r="134948" spans="1:5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>
        <f t="shared" si="2110"/>
        <v>7</v>
      </c>
    </row>
    <row r="134949" spans="1:5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>
        <f t="shared" si="2110"/>
        <v>7</v>
      </c>
    </row>
    <row r="134950" spans="1:5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>
        <f t="shared" si="2110"/>
        <v>7</v>
      </c>
    </row>
    <row r="134951" spans="1:5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>
        <f t="shared" si="2110"/>
        <v>7</v>
      </c>
    </row>
    <row r="134952" spans="1:5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>
        <f t="shared" si="2110"/>
        <v>7</v>
      </c>
    </row>
    <row r="134953" spans="1:5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>
        <f t="shared" si="2110"/>
        <v>7</v>
      </c>
    </row>
    <row r="134954" spans="1:5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>
        <f t="shared" si="2110"/>
        <v>7</v>
      </c>
    </row>
    <row r="134955" spans="1:5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>
        <f t="shared" si="2110"/>
        <v>7</v>
      </c>
    </row>
    <row r="134956" spans="1:5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>
        <f t="shared" si="2110"/>
        <v>7</v>
      </c>
    </row>
    <row r="134957" spans="1:5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>
        <f t="shared" si="2110"/>
        <v>7</v>
      </c>
    </row>
    <row r="134958" spans="1:5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>
        <f t="shared" si="2110"/>
        <v>7</v>
      </c>
    </row>
    <row r="134959" spans="1:5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>
        <f t="shared" si="2110"/>
        <v>7</v>
      </c>
    </row>
    <row r="134960" spans="1:5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>
        <f t="shared" si="2110"/>
        <v>7</v>
      </c>
    </row>
    <row r="134961" spans="1:5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>
        <f t="shared" si="2110"/>
        <v>7</v>
      </c>
    </row>
    <row r="134962" spans="1:5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>
        <f t="shared" si="2110"/>
        <v>7</v>
      </c>
    </row>
    <row r="134963" spans="1:5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>
        <f t="shared" si="2110"/>
        <v>7</v>
      </c>
    </row>
    <row r="134964" spans="1:5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>
        <f t="shared" si="2110"/>
        <v>7</v>
      </c>
    </row>
    <row r="134965" spans="1:5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>
        <f t="shared" si="2110"/>
        <v>7</v>
      </c>
    </row>
    <row r="134966" spans="1:5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>
        <f t="shared" si="2110"/>
        <v>7</v>
      </c>
    </row>
    <row r="134967" spans="1:5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>
        <f t="shared" si="2110"/>
        <v>7</v>
      </c>
    </row>
    <row r="134968" spans="1:5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>
        <f t="shared" si="2110"/>
        <v>7</v>
      </c>
    </row>
    <row r="134969" spans="1:5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>
        <f t="shared" si="2110"/>
        <v>7</v>
      </c>
    </row>
    <row r="134970" spans="1:5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>
        <f t="shared" si="2110"/>
        <v>7</v>
      </c>
    </row>
    <row r="134971" spans="1:5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>
        <f t="shared" si="2110"/>
        <v>7</v>
      </c>
    </row>
    <row r="134972" spans="1:5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>
        <f t="shared" si="2110"/>
        <v>7</v>
      </c>
    </row>
    <row r="134973" spans="1:5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>
        <f t="shared" si="2110"/>
        <v>7</v>
      </c>
    </row>
    <row r="134974" spans="1:5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>
        <f t="shared" si="2110"/>
        <v>7</v>
      </c>
    </row>
    <row r="134975" spans="1:5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>
        <f t="shared" si="2110"/>
        <v>7</v>
      </c>
    </row>
    <row r="134976" spans="1:5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>
        <f t="shared" si="2110"/>
        <v>7</v>
      </c>
    </row>
    <row r="134977" spans="1:5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>
        <f t="shared" si="2110"/>
        <v>7</v>
      </c>
    </row>
    <row r="134978" spans="1:5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>
        <f t="shared" si="2110"/>
        <v>7</v>
      </c>
    </row>
    <row r="134979" spans="1:5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>
        <f t="shared" ref="E134979:E135042" si="2111">WEEKDAY(B134979,2)</f>
        <v>7</v>
      </c>
    </row>
    <row r="134980" spans="1:5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>
        <f t="shared" si="2111"/>
        <v>7</v>
      </c>
    </row>
    <row r="134981" spans="1:5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>
        <f t="shared" si="2111"/>
        <v>7</v>
      </c>
    </row>
    <row r="134982" spans="1:5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>
        <f t="shared" si="2111"/>
        <v>7</v>
      </c>
    </row>
    <row r="134983" spans="1:5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>
        <f t="shared" si="2111"/>
        <v>7</v>
      </c>
    </row>
    <row r="134984" spans="1:5" x14ac:dyDescent="0.25">
      <c r="A134984">
        <v>407296</v>
      </c>
      <c r="B134984" s="2">
        <v>44430.04</v>
      </c>
      <c r="C134984">
        <v>223157</v>
      </c>
      <c r="D134984">
        <v>314516</v>
      </c>
      <c r="E134984">
        <f t="shared" si="2111"/>
        <v>7</v>
      </c>
    </row>
    <row r="134985" spans="1:5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>
        <f t="shared" si="2111"/>
        <v>7</v>
      </c>
    </row>
    <row r="134986" spans="1:5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>
        <f t="shared" si="2111"/>
        <v>7</v>
      </c>
    </row>
    <row r="134987" spans="1:5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>
        <f t="shared" si="2111"/>
        <v>7</v>
      </c>
    </row>
    <row r="134988" spans="1:5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>
        <f t="shared" si="2111"/>
        <v>7</v>
      </c>
    </row>
    <row r="134989" spans="1:5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>
        <f t="shared" si="2111"/>
        <v>7</v>
      </c>
    </row>
    <row r="134990" spans="1:5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>
        <f t="shared" si="2111"/>
        <v>7</v>
      </c>
    </row>
    <row r="134991" spans="1:5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>
        <f t="shared" si="2111"/>
        <v>7</v>
      </c>
    </row>
    <row r="134992" spans="1:5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>
        <f t="shared" si="2111"/>
        <v>7</v>
      </c>
    </row>
    <row r="134993" spans="1:5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>
        <f t="shared" si="2111"/>
        <v>7</v>
      </c>
    </row>
    <row r="134994" spans="1:5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>
        <f t="shared" si="2111"/>
        <v>7</v>
      </c>
    </row>
    <row r="134995" spans="1:5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>
        <f t="shared" si="2111"/>
        <v>7</v>
      </c>
    </row>
    <row r="134996" spans="1:5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>
        <f t="shared" si="2111"/>
        <v>7</v>
      </c>
    </row>
    <row r="134997" spans="1:5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>
        <f t="shared" si="2111"/>
        <v>7</v>
      </c>
    </row>
    <row r="134998" spans="1:5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>
        <f t="shared" si="2111"/>
        <v>7</v>
      </c>
    </row>
    <row r="134999" spans="1:5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>
        <f t="shared" si="2111"/>
        <v>7</v>
      </c>
    </row>
    <row r="135000" spans="1:5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>
        <f t="shared" si="2111"/>
        <v>7</v>
      </c>
    </row>
    <row r="135001" spans="1:5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>
        <f t="shared" si="2111"/>
        <v>7</v>
      </c>
    </row>
    <row r="135002" spans="1:5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>
        <f t="shared" si="2111"/>
        <v>7</v>
      </c>
    </row>
    <row r="135003" spans="1:5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>
        <f t="shared" si="2111"/>
        <v>7</v>
      </c>
    </row>
    <row r="135004" spans="1:5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>
        <f t="shared" si="2111"/>
        <v>7</v>
      </c>
    </row>
    <row r="135005" spans="1:5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>
        <f t="shared" si="2111"/>
        <v>7</v>
      </c>
    </row>
    <row r="135006" spans="1:5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>
        <f t="shared" si="2111"/>
        <v>7</v>
      </c>
    </row>
    <row r="135007" spans="1:5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>
        <f t="shared" si="2111"/>
        <v>7</v>
      </c>
    </row>
    <row r="135008" spans="1:5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>
        <f t="shared" si="2111"/>
        <v>7</v>
      </c>
    </row>
    <row r="135009" spans="1:5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>
        <f t="shared" si="2111"/>
        <v>7</v>
      </c>
    </row>
    <row r="135010" spans="1:5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>
        <f t="shared" si="2111"/>
        <v>7</v>
      </c>
    </row>
    <row r="135011" spans="1:5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>
        <f t="shared" si="2111"/>
        <v>7</v>
      </c>
    </row>
    <row r="135012" spans="1:5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>
        <f t="shared" si="2111"/>
        <v>7</v>
      </c>
    </row>
    <row r="135013" spans="1:5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>
        <f t="shared" si="2111"/>
        <v>7</v>
      </c>
    </row>
    <row r="135014" spans="1:5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>
        <f t="shared" si="2111"/>
        <v>7</v>
      </c>
    </row>
    <row r="135015" spans="1:5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>
        <f t="shared" si="2111"/>
        <v>7</v>
      </c>
    </row>
    <row r="135016" spans="1:5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>
        <f t="shared" si="2111"/>
        <v>7</v>
      </c>
    </row>
    <row r="135017" spans="1:5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>
        <f t="shared" si="2111"/>
        <v>7</v>
      </c>
    </row>
    <row r="135018" spans="1:5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>
        <f t="shared" si="2111"/>
        <v>7</v>
      </c>
    </row>
    <row r="135019" spans="1:5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>
        <f t="shared" si="2111"/>
        <v>7</v>
      </c>
    </row>
    <row r="135020" spans="1:5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>
        <f t="shared" si="2111"/>
        <v>7</v>
      </c>
    </row>
    <row r="135021" spans="1:5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>
        <f t="shared" si="2111"/>
        <v>7</v>
      </c>
    </row>
    <row r="135022" spans="1:5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>
        <f t="shared" si="2111"/>
        <v>7</v>
      </c>
    </row>
    <row r="135023" spans="1:5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>
        <f t="shared" si="2111"/>
        <v>7</v>
      </c>
    </row>
    <row r="135024" spans="1:5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>
        <f t="shared" si="2111"/>
        <v>7</v>
      </c>
    </row>
    <row r="135025" spans="1:5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>
        <f t="shared" si="2111"/>
        <v>7</v>
      </c>
    </row>
    <row r="135026" spans="1:5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>
        <f t="shared" si="2111"/>
        <v>7</v>
      </c>
    </row>
    <row r="135027" spans="1:5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>
        <f t="shared" si="2111"/>
        <v>7</v>
      </c>
    </row>
    <row r="135028" spans="1:5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>
        <f t="shared" si="2111"/>
        <v>7</v>
      </c>
    </row>
    <row r="135029" spans="1:5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>
        <f t="shared" si="2111"/>
        <v>7</v>
      </c>
    </row>
    <row r="135030" spans="1:5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>
        <f t="shared" si="2111"/>
        <v>7</v>
      </c>
    </row>
    <row r="135031" spans="1:5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>
        <f t="shared" si="2111"/>
        <v>7</v>
      </c>
    </row>
    <row r="135032" spans="1:5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>
        <f t="shared" si="2111"/>
        <v>7</v>
      </c>
    </row>
    <row r="135033" spans="1:5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>
        <f t="shared" si="2111"/>
        <v>7</v>
      </c>
    </row>
    <row r="135034" spans="1:5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>
        <f t="shared" si="2111"/>
        <v>7</v>
      </c>
    </row>
    <row r="135035" spans="1:5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>
        <f t="shared" si="2111"/>
        <v>7</v>
      </c>
    </row>
    <row r="135036" spans="1:5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>
        <f t="shared" si="2111"/>
        <v>7</v>
      </c>
    </row>
    <row r="135037" spans="1:5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>
        <f t="shared" si="2111"/>
        <v>7</v>
      </c>
    </row>
    <row r="135038" spans="1:5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>
        <f t="shared" si="2111"/>
        <v>7</v>
      </c>
    </row>
    <row r="135039" spans="1:5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>
        <f t="shared" si="2111"/>
        <v>7</v>
      </c>
    </row>
    <row r="135040" spans="1:5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>
        <f t="shared" si="2111"/>
        <v>7</v>
      </c>
    </row>
    <row r="135041" spans="1:5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>
        <f t="shared" si="2111"/>
        <v>7</v>
      </c>
    </row>
    <row r="135042" spans="1:5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>
        <f t="shared" si="2111"/>
        <v>7</v>
      </c>
    </row>
    <row r="135043" spans="1:5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>
        <f t="shared" ref="E135043:E135106" si="2112">WEEKDAY(B135043,2)</f>
        <v>7</v>
      </c>
    </row>
    <row r="135044" spans="1:5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>
        <f t="shared" si="2112"/>
        <v>7</v>
      </c>
    </row>
    <row r="135045" spans="1:5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>
        <f t="shared" si="2112"/>
        <v>7</v>
      </c>
    </row>
    <row r="135046" spans="1:5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>
        <f t="shared" si="2112"/>
        <v>7</v>
      </c>
    </row>
    <row r="135047" spans="1:5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>
        <f t="shared" si="2112"/>
        <v>7</v>
      </c>
    </row>
    <row r="135048" spans="1:5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>
        <f t="shared" si="2112"/>
        <v>7</v>
      </c>
    </row>
    <row r="135049" spans="1:5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>
        <f t="shared" si="2112"/>
        <v>7</v>
      </c>
    </row>
    <row r="135050" spans="1:5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>
        <f t="shared" si="2112"/>
        <v>7</v>
      </c>
    </row>
    <row r="135051" spans="1:5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>
        <f t="shared" si="2112"/>
        <v>7</v>
      </c>
    </row>
    <row r="135052" spans="1:5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>
        <f t="shared" si="2112"/>
        <v>7</v>
      </c>
    </row>
    <row r="135053" spans="1:5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>
        <f t="shared" si="2112"/>
        <v>7</v>
      </c>
    </row>
    <row r="135054" spans="1:5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>
        <f t="shared" si="2112"/>
        <v>7</v>
      </c>
    </row>
    <row r="135055" spans="1:5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>
        <f t="shared" si="2112"/>
        <v>7</v>
      </c>
    </row>
    <row r="135056" spans="1:5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>
        <f t="shared" si="2112"/>
        <v>7</v>
      </c>
    </row>
    <row r="135057" spans="1:5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>
        <f t="shared" si="2112"/>
        <v>7</v>
      </c>
    </row>
    <row r="135058" spans="1:5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>
        <f t="shared" si="2112"/>
        <v>7</v>
      </c>
    </row>
    <row r="135059" spans="1:5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>
        <f t="shared" si="2112"/>
        <v>7</v>
      </c>
    </row>
    <row r="135060" spans="1:5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>
        <f t="shared" si="2112"/>
        <v>7</v>
      </c>
    </row>
    <row r="135061" spans="1:5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>
        <f t="shared" si="2112"/>
        <v>7</v>
      </c>
    </row>
    <row r="135062" spans="1:5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>
        <f t="shared" si="2112"/>
        <v>7</v>
      </c>
    </row>
    <row r="135063" spans="1:5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>
        <f t="shared" si="2112"/>
        <v>7</v>
      </c>
    </row>
    <row r="135064" spans="1:5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>
        <f t="shared" si="2112"/>
        <v>7</v>
      </c>
    </row>
    <row r="135065" spans="1:5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>
        <f t="shared" si="2112"/>
        <v>7</v>
      </c>
    </row>
    <row r="135066" spans="1:5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>
        <f t="shared" si="2112"/>
        <v>7</v>
      </c>
    </row>
    <row r="135067" spans="1:5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>
        <f t="shared" si="2112"/>
        <v>7</v>
      </c>
    </row>
    <row r="135068" spans="1:5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>
        <f t="shared" si="2112"/>
        <v>7</v>
      </c>
    </row>
    <row r="135069" spans="1:5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>
        <f t="shared" si="2112"/>
        <v>7</v>
      </c>
    </row>
    <row r="135070" spans="1:5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>
        <f t="shared" si="2112"/>
        <v>7</v>
      </c>
    </row>
    <row r="135071" spans="1:5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>
        <f t="shared" si="2112"/>
        <v>7</v>
      </c>
    </row>
    <row r="135072" spans="1:5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>
        <f t="shared" si="2112"/>
        <v>7</v>
      </c>
    </row>
    <row r="135073" spans="1:5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>
        <f t="shared" si="2112"/>
        <v>7</v>
      </c>
    </row>
    <row r="135074" spans="1:5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>
        <f t="shared" si="2112"/>
        <v>7</v>
      </c>
    </row>
    <row r="135075" spans="1:5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>
        <f t="shared" si="2112"/>
        <v>7</v>
      </c>
    </row>
    <row r="135076" spans="1:5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>
        <f t="shared" si="2112"/>
        <v>7</v>
      </c>
    </row>
    <row r="135077" spans="1:5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>
        <f t="shared" si="2112"/>
        <v>7</v>
      </c>
    </row>
    <row r="135078" spans="1:5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>
        <f t="shared" si="2112"/>
        <v>7</v>
      </c>
    </row>
    <row r="135079" spans="1:5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>
        <f t="shared" si="2112"/>
        <v>7</v>
      </c>
    </row>
    <row r="135080" spans="1:5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>
        <f t="shared" si="2112"/>
        <v>7</v>
      </c>
    </row>
    <row r="135081" spans="1:5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>
        <f t="shared" si="2112"/>
        <v>7</v>
      </c>
    </row>
    <row r="135082" spans="1:5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>
        <f t="shared" si="2112"/>
        <v>7</v>
      </c>
    </row>
    <row r="135083" spans="1:5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>
        <f t="shared" si="2112"/>
        <v>7</v>
      </c>
    </row>
    <row r="135084" spans="1:5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>
        <f t="shared" si="2112"/>
        <v>7</v>
      </c>
    </row>
    <row r="135085" spans="1:5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>
        <f t="shared" si="2112"/>
        <v>7</v>
      </c>
    </row>
    <row r="135086" spans="1:5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>
        <f t="shared" si="2112"/>
        <v>7</v>
      </c>
    </row>
    <row r="135087" spans="1:5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>
        <f t="shared" si="2112"/>
        <v>7</v>
      </c>
    </row>
    <row r="135088" spans="1:5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>
        <f t="shared" si="2112"/>
        <v>7</v>
      </c>
    </row>
    <row r="135089" spans="1:5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>
        <f t="shared" si="2112"/>
        <v>7</v>
      </c>
    </row>
    <row r="135090" spans="1:5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>
        <f t="shared" si="2112"/>
        <v>7</v>
      </c>
    </row>
    <row r="135091" spans="1:5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>
        <f t="shared" si="2112"/>
        <v>7</v>
      </c>
    </row>
    <row r="135092" spans="1:5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>
        <f t="shared" si="2112"/>
        <v>7</v>
      </c>
    </row>
    <row r="135093" spans="1:5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>
        <f t="shared" si="2112"/>
        <v>7</v>
      </c>
    </row>
    <row r="135094" spans="1:5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>
        <f t="shared" si="2112"/>
        <v>7</v>
      </c>
    </row>
    <row r="135095" spans="1:5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>
        <f t="shared" si="2112"/>
        <v>7</v>
      </c>
    </row>
    <row r="135096" spans="1:5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>
        <f t="shared" si="2112"/>
        <v>7</v>
      </c>
    </row>
    <row r="135097" spans="1:5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>
        <f t="shared" si="2112"/>
        <v>7</v>
      </c>
    </row>
    <row r="135098" spans="1:5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>
        <f t="shared" si="2112"/>
        <v>7</v>
      </c>
    </row>
    <row r="135099" spans="1:5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>
        <f t="shared" si="2112"/>
        <v>7</v>
      </c>
    </row>
    <row r="135100" spans="1:5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>
        <f t="shared" si="2112"/>
        <v>7</v>
      </c>
    </row>
    <row r="135101" spans="1:5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>
        <f t="shared" si="2112"/>
        <v>7</v>
      </c>
    </row>
    <row r="135102" spans="1:5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>
        <f t="shared" si="2112"/>
        <v>7</v>
      </c>
    </row>
    <row r="135103" spans="1:5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>
        <f t="shared" si="2112"/>
        <v>7</v>
      </c>
    </row>
    <row r="135104" spans="1:5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>
        <f t="shared" si="2112"/>
        <v>7</v>
      </c>
    </row>
    <row r="135105" spans="1:5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>
        <f t="shared" si="2112"/>
        <v>7</v>
      </c>
    </row>
    <row r="135106" spans="1:5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>
        <f t="shared" si="2112"/>
        <v>7</v>
      </c>
    </row>
    <row r="135107" spans="1:5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>
        <f t="shared" ref="E135107:E135170" si="2113">WEEKDAY(B135107,2)</f>
        <v>7</v>
      </c>
    </row>
    <row r="135108" spans="1:5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>
        <f t="shared" si="2113"/>
        <v>7</v>
      </c>
    </row>
    <row r="135109" spans="1:5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>
        <f t="shared" si="2113"/>
        <v>7</v>
      </c>
    </row>
    <row r="135110" spans="1:5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>
        <f t="shared" si="2113"/>
        <v>7</v>
      </c>
    </row>
    <row r="135111" spans="1:5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>
        <f t="shared" si="2113"/>
        <v>7</v>
      </c>
    </row>
    <row r="135112" spans="1:5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>
        <f t="shared" si="2113"/>
        <v>7</v>
      </c>
    </row>
    <row r="135113" spans="1:5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>
        <f t="shared" si="2113"/>
        <v>7</v>
      </c>
    </row>
    <row r="135114" spans="1:5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>
        <f t="shared" si="2113"/>
        <v>7</v>
      </c>
    </row>
    <row r="135115" spans="1:5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>
        <f t="shared" si="2113"/>
        <v>7</v>
      </c>
    </row>
    <row r="135116" spans="1:5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>
        <f t="shared" si="2113"/>
        <v>7</v>
      </c>
    </row>
    <row r="135117" spans="1:5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>
        <f t="shared" si="2113"/>
        <v>7</v>
      </c>
    </row>
    <row r="135118" spans="1:5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>
        <f t="shared" si="2113"/>
        <v>7</v>
      </c>
    </row>
    <row r="135119" spans="1:5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>
        <f t="shared" si="2113"/>
        <v>7</v>
      </c>
    </row>
    <row r="135120" spans="1:5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>
        <f t="shared" si="2113"/>
        <v>7</v>
      </c>
    </row>
    <row r="135121" spans="1:5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>
        <f t="shared" si="2113"/>
        <v>7</v>
      </c>
    </row>
    <row r="135122" spans="1:5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>
        <f t="shared" si="2113"/>
        <v>7</v>
      </c>
    </row>
    <row r="135123" spans="1:5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>
        <f t="shared" si="2113"/>
        <v>7</v>
      </c>
    </row>
    <row r="135124" spans="1:5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>
        <f t="shared" si="2113"/>
        <v>7</v>
      </c>
    </row>
    <row r="135125" spans="1:5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>
        <f t="shared" si="2113"/>
        <v>7</v>
      </c>
    </row>
    <row r="135126" spans="1:5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>
        <f t="shared" si="2113"/>
        <v>7</v>
      </c>
    </row>
    <row r="135127" spans="1:5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>
        <f t="shared" si="2113"/>
        <v>7</v>
      </c>
    </row>
    <row r="135128" spans="1:5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>
        <f t="shared" si="2113"/>
        <v>7</v>
      </c>
    </row>
    <row r="135129" spans="1:5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>
        <f t="shared" si="2113"/>
        <v>7</v>
      </c>
    </row>
    <row r="135130" spans="1:5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>
        <f t="shared" si="2113"/>
        <v>7</v>
      </c>
    </row>
    <row r="135131" spans="1:5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>
        <f t="shared" si="2113"/>
        <v>7</v>
      </c>
    </row>
    <row r="135132" spans="1:5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>
        <f t="shared" si="2113"/>
        <v>7</v>
      </c>
    </row>
    <row r="135133" spans="1:5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>
        <f t="shared" si="2113"/>
        <v>7</v>
      </c>
    </row>
    <row r="135134" spans="1:5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>
        <f t="shared" si="2113"/>
        <v>7</v>
      </c>
    </row>
    <row r="135135" spans="1:5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>
        <f t="shared" si="2113"/>
        <v>7</v>
      </c>
    </row>
    <row r="135136" spans="1:5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>
        <f t="shared" si="2113"/>
        <v>7</v>
      </c>
    </row>
    <row r="135137" spans="1:5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>
        <f t="shared" si="2113"/>
        <v>7</v>
      </c>
    </row>
    <row r="135138" spans="1:5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>
        <f t="shared" si="2113"/>
        <v>7</v>
      </c>
    </row>
    <row r="135139" spans="1:5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>
        <f t="shared" si="2113"/>
        <v>7</v>
      </c>
    </row>
    <row r="135140" spans="1:5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>
        <f t="shared" si="2113"/>
        <v>7</v>
      </c>
    </row>
    <row r="135141" spans="1:5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>
        <f t="shared" si="2113"/>
        <v>7</v>
      </c>
    </row>
    <row r="135142" spans="1:5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>
        <f t="shared" si="2113"/>
        <v>7</v>
      </c>
    </row>
    <row r="135143" spans="1:5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>
        <f t="shared" si="2113"/>
        <v>7</v>
      </c>
    </row>
    <row r="135144" spans="1:5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>
        <f t="shared" si="2113"/>
        <v>7</v>
      </c>
    </row>
    <row r="135145" spans="1:5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>
        <f t="shared" si="2113"/>
        <v>7</v>
      </c>
    </row>
    <row r="135146" spans="1:5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>
        <f t="shared" si="2113"/>
        <v>7</v>
      </c>
    </row>
    <row r="135147" spans="1:5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>
        <f t="shared" si="2113"/>
        <v>7</v>
      </c>
    </row>
    <row r="135148" spans="1:5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>
        <f t="shared" si="2113"/>
        <v>7</v>
      </c>
    </row>
    <row r="135149" spans="1:5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>
        <f t="shared" si="2113"/>
        <v>7</v>
      </c>
    </row>
    <row r="135150" spans="1:5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>
        <f t="shared" si="2113"/>
        <v>7</v>
      </c>
    </row>
    <row r="135151" spans="1:5" x14ac:dyDescent="0.25">
      <c r="A135151">
        <v>407781</v>
      </c>
      <c r="B135151" s="2">
        <v>44430.233</v>
      </c>
      <c r="C135151">
        <v>64839</v>
      </c>
      <c r="D135151">
        <v>472712</v>
      </c>
      <c r="E135151">
        <f t="shared" si="2113"/>
        <v>7</v>
      </c>
    </row>
    <row r="135152" spans="1:5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>
        <f t="shared" si="2113"/>
        <v>7</v>
      </c>
    </row>
    <row r="135153" spans="1:5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>
        <f t="shared" si="2113"/>
        <v>7</v>
      </c>
    </row>
    <row r="135154" spans="1:5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>
        <f t="shared" si="2113"/>
        <v>7</v>
      </c>
    </row>
    <row r="135155" spans="1:5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>
        <f t="shared" si="2113"/>
        <v>7</v>
      </c>
    </row>
    <row r="135156" spans="1:5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>
        <f t="shared" si="2113"/>
        <v>7</v>
      </c>
    </row>
    <row r="135157" spans="1:5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>
        <f t="shared" si="2113"/>
        <v>7</v>
      </c>
    </row>
    <row r="135158" spans="1:5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>
        <f t="shared" si="2113"/>
        <v>7</v>
      </c>
    </row>
    <row r="135159" spans="1:5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>
        <f t="shared" si="2113"/>
        <v>7</v>
      </c>
    </row>
    <row r="135160" spans="1:5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>
        <f t="shared" si="2113"/>
        <v>7</v>
      </c>
    </row>
    <row r="135161" spans="1:5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>
        <f t="shared" si="2113"/>
        <v>7</v>
      </c>
    </row>
    <row r="135162" spans="1:5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>
        <f t="shared" si="2113"/>
        <v>7</v>
      </c>
    </row>
    <row r="135163" spans="1:5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>
        <f t="shared" si="2113"/>
        <v>7</v>
      </c>
    </row>
    <row r="135164" spans="1:5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>
        <f t="shared" si="2113"/>
        <v>7</v>
      </c>
    </row>
    <row r="135165" spans="1:5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>
        <f t="shared" si="2113"/>
        <v>7</v>
      </c>
    </row>
    <row r="135166" spans="1:5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>
        <f t="shared" si="2113"/>
        <v>7</v>
      </c>
    </row>
    <row r="135167" spans="1:5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>
        <f t="shared" si="2113"/>
        <v>7</v>
      </c>
    </row>
    <row r="135168" spans="1:5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>
        <f t="shared" si="2113"/>
        <v>7</v>
      </c>
    </row>
    <row r="135169" spans="1:5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>
        <f t="shared" si="2113"/>
        <v>7</v>
      </c>
    </row>
    <row r="135170" spans="1:5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>
        <f t="shared" si="2113"/>
        <v>7</v>
      </c>
    </row>
    <row r="135171" spans="1:5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>
        <f t="shared" ref="E135171:E135234" si="2114">WEEKDAY(B135171,2)</f>
        <v>7</v>
      </c>
    </row>
    <row r="135172" spans="1:5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>
        <f t="shared" si="2114"/>
        <v>7</v>
      </c>
    </row>
    <row r="135173" spans="1:5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>
        <f t="shared" si="2114"/>
        <v>7</v>
      </c>
    </row>
    <row r="135174" spans="1:5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>
        <f t="shared" si="2114"/>
        <v>7</v>
      </c>
    </row>
    <row r="135175" spans="1:5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>
        <f t="shared" si="2114"/>
        <v>7</v>
      </c>
    </row>
    <row r="135176" spans="1:5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>
        <f t="shared" si="2114"/>
        <v>7</v>
      </c>
    </row>
    <row r="135177" spans="1:5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>
        <f t="shared" si="2114"/>
        <v>7</v>
      </c>
    </row>
    <row r="135178" spans="1:5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>
        <f t="shared" si="2114"/>
        <v>7</v>
      </c>
    </row>
    <row r="135179" spans="1:5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>
        <f t="shared" si="2114"/>
        <v>7</v>
      </c>
    </row>
    <row r="135180" spans="1:5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>
        <f t="shared" si="2114"/>
        <v>7</v>
      </c>
    </row>
    <row r="135181" spans="1:5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>
        <f t="shared" si="2114"/>
        <v>7</v>
      </c>
    </row>
    <row r="135182" spans="1:5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>
        <f t="shared" si="2114"/>
        <v>7</v>
      </c>
    </row>
    <row r="135183" spans="1:5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>
        <f t="shared" si="2114"/>
        <v>7</v>
      </c>
    </row>
    <row r="135184" spans="1:5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>
        <f t="shared" si="2114"/>
        <v>7</v>
      </c>
    </row>
    <row r="135185" spans="1:5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>
        <f t="shared" si="2114"/>
        <v>7</v>
      </c>
    </row>
    <row r="135186" spans="1:5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>
        <f t="shared" si="2114"/>
        <v>7</v>
      </c>
    </row>
    <row r="135187" spans="1:5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>
        <f t="shared" si="2114"/>
        <v>7</v>
      </c>
    </row>
    <row r="135188" spans="1:5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>
        <f t="shared" si="2114"/>
        <v>7</v>
      </c>
    </row>
    <row r="135189" spans="1:5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>
        <f t="shared" si="2114"/>
        <v>7</v>
      </c>
    </row>
    <row r="135190" spans="1:5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>
        <f t="shared" si="2114"/>
        <v>7</v>
      </c>
    </row>
    <row r="135191" spans="1:5" x14ac:dyDescent="0.25">
      <c r="A135191">
        <v>407905</v>
      </c>
      <c r="B135191" s="2">
        <v>44430.288</v>
      </c>
      <c r="C135191">
        <v>43624</v>
      </c>
      <c r="D135191">
        <v>86587</v>
      </c>
      <c r="E135191">
        <f t="shared" si="2114"/>
        <v>7</v>
      </c>
    </row>
    <row r="135192" spans="1:5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>
        <f t="shared" si="2114"/>
        <v>7</v>
      </c>
    </row>
    <row r="135193" spans="1:5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>
        <f t="shared" si="2114"/>
        <v>7</v>
      </c>
    </row>
    <row r="135194" spans="1:5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>
        <f t="shared" si="2114"/>
        <v>7</v>
      </c>
    </row>
    <row r="135195" spans="1:5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>
        <f t="shared" si="2114"/>
        <v>7</v>
      </c>
    </row>
    <row r="135196" spans="1:5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>
        <f t="shared" si="2114"/>
        <v>7</v>
      </c>
    </row>
    <row r="135197" spans="1:5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>
        <f t="shared" si="2114"/>
        <v>7</v>
      </c>
    </row>
    <row r="135198" spans="1:5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>
        <f t="shared" si="2114"/>
        <v>7</v>
      </c>
    </row>
    <row r="135199" spans="1:5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>
        <f t="shared" si="2114"/>
        <v>7</v>
      </c>
    </row>
    <row r="135200" spans="1:5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>
        <f t="shared" si="2114"/>
        <v>7</v>
      </c>
    </row>
    <row r="135201" spans="1:5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>
        <f t="shared" si="2114"/>
        <v>7</v>
      </c>
    </row>
    <row r="135202" spans="1:5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>
        <f t="shared" si="2114"/>
        <v>7</v>
      </c>
    </row>
    <row r="135203" spans="1:5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>
        <f t="shared" si="2114"/>
        <v>7</v>
      </c>
    </row>
    <row r="135204" spans="1:5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>
        <f t="shared" si="2114"/>
        <v>7</v>
      </c>
    </row>
    <row r="135205" spans="1:5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>
        <f t="shared" si="2114"/>
        <v>7</v>
      </c>
    </row>
    <row r="135206" spans="1:5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>
        <f t="shared" si="2114"/>
        <v>7</v>
      </c>
    </row>
    <row r="135207" spans="1:5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>
        <f t="shared" si="2114"/>
        <v>7</v>
      </c>
    </row>
    <row r="135208" spans="1:5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>
        <f t="shared" si="2114"/>
        <v>7</v>
      </c>
    </row>
    <row r="135209" spans="1:5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>
        <f t="shared" si="2114"/>
        <v>7</v>
      </c>
    </row>
    <row r="135210" spans="1:5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>
        <f t="shared" si="2114"/>
        <v>7</v>
      </c>
    </row>
    <row r="135211" spans="1:5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>
        <f t="shared" si="2114"/>
        <v>7</v>
      </c>
    </row>
    <row r="135212" spans="1:5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>
        <f t="shared" si="2114"/>
        <v>7</v>
      </c>
    </row>
    <row r="135213" spans="1:5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>
        <f t="shared" si="2114"/>
        <v>7</v>
      </c>
    </row>
    <row r="135214" spans="1:5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>
        <f t="shared" si="2114"/>
        <v>7</v>
      </c>
    </row>
    <row r="135215" spans="1:5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>
        <f t="shared" si="2114"/>
        <v>7</v>
      </c>
    </row>
    <row r="135216" spans="1:5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>
        <f t="shared" si="2114"/>
        <v>7</v>
      </c>
    </row>
    <row r="135217" spans="1:5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>
        <f t="shared" si="2114"/>
        <v>7</v>
      </c>
    </row>
    <row r="135218" spans="1:5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>
        <f t="shared" si="2114"/>
        <v>7</v>
      </c>
    </row>
    <row r="135219" spans="1:5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>
        <f t="shared" si="2114"/>
        <v>7</v>
      </c>
    </row>
    <row r="135220" spans="1:5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>
        <f t="shared" si="2114"/>
        <v>7</v>
      </c>
    </row>
    <row r="135221" spans="1:5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>
        <f t="shared" si="2114"/>
        <v>7</v>
      </c>
    </row>
    <row r="135222" spans="1:5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>
        <f t="shared" si="2114"/>
        <v>7</v>
      </c>
    </row>
    <row r="135223" spans="1:5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>
        <f t="shared" si="2114"/>
        <v>7</v>
      </c>
    </row>
    <row r="135224" spans="1:5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>
        <f t="shared" si="2114"/>
        <v>7</v>
      </c>
    </row>
    <row r="135225" spans="1:5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>
        <f t="shared" si="2114"/>
        <v>7</v>
      </c>
    </row>
    <row r="135226" spans="1:5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>
        <f t="shared" si="2114"/>
        <v>7</v>
      </c>
    </row>
    <row r="135227" spans="1:5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>
        <f t="shared" si="2114"/>
        <v>7</v>
      </c>
    </row>
    <row r="135228" spans="1:5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>
        <f t="shared" si="2114"/>
        <v>7</v>
      </c>
    </row>
    <row r="135229" spans="1:5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>
        <f t="shared" si="2114"/>
        <v>7</v>
      </c>
    </row>
    <row r="135230" spans="1:5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>
        <f t="shared" si="2114"/>
        <v>7</v>
      </c>
    </row>
    <row r="135231" spans="1:5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>
        <f t="shared" si="2114"/>
        <v>7</v>
      </c>
    </row>
    <row r="135232" spans="1:5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>
        <f t="shared" si="2114"/>
        <v>7</v>
      </c>
    </row>
    <row r="135233" spans="1:5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>
        <f t="shared" si="2114"/>
        <v>7</v>
      </c>
    </row>
    <row r="135234" spans="1:5" x14ac:dyDescent="0.25">
      <c r="A135234">
        <v>408031</v>
      </c>
      <c r="B135234" s="2">
        <v>44430.341</v>
      </c>
      <c r="C135234">
        <v>167976</v>
      </c>
      <c r="D135234">
        <v>472712</v>
      </c>
      <c r="E135234">
        <f t="shared" si="2114"/>
        <v>7</v>
      </c>
    </row>
    <row r="135235" spans="1:5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>
        <f t="shared" ref="E135235:E135298" si="2115">WEEKDAY(B135235,2)</f>
        <v>7</v>
      </c>
    </row>
    <row r="135236" spans="1:5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>
        <f t="shared" si="2115"/>
        <v>7</v>
      </c>
    </row>
    <row r="135237" spans="1:5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>
        <f t="shared" si="2115"/>
        <v>7</v>
      </c>
    </row>
    <row r="135238" spans="1:5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>
        <f t="shared" si="2115"/>
        <v>7</v>
      </c>
    </row>
    <row r="135239" spans="1:5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>
        <f t="shared" si="2115"/>
        <v>7</v>
      </c>
    </row>
    <row r="135240" spans="1:5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>
        <f t="shared" si="2115"/>
        <v>7</v>
      </c>
    </row>
    <row r="135241" spans="1:5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>
        <f t="shared" si="2115"/>
        <v>7</v>
      </c>
    </row>
    <row r="135242" spans="1:5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>
        <f t="shared" si="2115"/>
        <v>7</v>
      </c>
    </row>
    <row r="135243" spans="1:5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>
        <f t="shared" si="2115"/>
        <v>7</v>
      </c>
    </row>
    <row r="135244" spans="1:5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>
        <f t="shared" si="2115"/>
        <v>7</v>
      </c>
    </row>
    <row r="135245" spans="1:5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>
        <f t="shared" si="2115"/>
        <v>7</v>
      </c>
    </row>
    <row r="135246" spans="1:5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>
        <f t="shared" si="2115"/>
        <v>7</v>
      </c>
    </row>
    <row r="135247" spans="1:5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>
        <f t="shared" si="2115"/>
        <v>7</v>
      </c>
    </row>
    <row r="135248" spans="1:5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>
        <f t="shared" si="2115"/>
        <v>7</v>
      </c>
    </row>
    <row r="135249" spans="1:5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>
        <f t="shared" si="2115"/>
        <v>7</v>
      </c>
    </row>
    <row r="135250" spans="1:5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>
        <f t="shared" si="2115"/>
        <v>7</v>
      </c>
    </row>
    <row r="135251" spans="1:5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>
        <f t="shared" si="2115"/>
        <v>7</v>
      </c>
    </row>
    <row r="135252" spans="1:5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>
        <f t="shared" si="2115"/>
        <v>7</v>
      </c>
    </row>
    <row r="135253" spans="1:5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>
        <f t="shared" si="2115"/>
        <v>7</v>
      </c>
    </row>
    <row r="135254" spans="1:5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>
        <f t="shared" si="2115"/>
        <v>7</v>
      </c>
    </row>
    <row r="135255" spans="1:5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>
        <f t="shared" si="2115"/>
        <v>7</v>
      </c>
    </row>
    <row r="135256" spans="1:5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>
        <f t="shared" si="2115"/>
        <v>7</v>
      </c>
    </row>
    <row r="135257" spans="1:5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>
        <f t="shared" si="2115"/>
        <v>7</v>
      </c>
    </row>
    <row r="135258" spans="1:5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>
        <f t="shared" si="2115"/>
        <v>7</v>
      </c>
    </row>
    <row r="135259" spans="1:5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>
        <f t="shared" si="2115"/>
        <v>7</v>
      </c>
    </row>
    <row r="135260" spans="1:5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>
        <f t="shared" si="2115"/>
        <v>7</v>
      </c>
    </row>
    <row r="135261" spans="1:5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>
        <f t="shared" si="2115"/>
        <v>7</v>
      </c>
    </row>
    <row r="135262" spans="1:5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>
        <f t="shared" si="2115"/>
        <v>7</v>
      </c>
    </row>
    <row r="135263" spans="1:5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>
        <f t="shared" si="2115"/>
        <v>7</v>
      </c>
    </row>
    <row r="135264" spans="1:5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>
        <f t="shared" si="2115"/>
        <v>7</v>
      </c>
    </row>
    <row r="135265" spans="1:5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>
        <f t="shared" si="2115"/>
        <v>7</v>
      </c>
    </row>
    <row r="135266" spans="1:5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>
        <f t="shared" si="2115"/>
        <v>7</v>
      </c>
    </row>
    <row r="135267" spans="1:5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>
        <f t="shared" si="2115"/>
        <v>7</v>
      </c>
    </row>
    <row r="135268" spans="1:5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>
        <f t="shared" si="2115"/>
        <v>7</v>
      </c>
    </row>
    <row r="135269" spans="1:5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>
        <f t="shared" si="2115"/>
        <v>7</v>
      </c>
    </row>
    <row r="135270" spans="1:5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>
        <f t="shared" si="2115"/>
        <v>7</v>
      </c>
    </row>
    <row r="135271" spans="1:5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>
        <f t="shared" si="2115"/>
        <v>7</v>
      </c>
    </row>
    <row r="135272" spans="1:5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>
        <f t="shared" si="2115"/>
        <v>7</v>
      </c>
    </row>
    <row r="135273" spans="1:5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>
        <f t="shared" si="2115"/>
        <v>7</v>
      </c>
    </row>
    <row r="135274" spans="1:5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>
        <f t="shared" si="2115"/>
        <v>7</v>
      </c>
    </row>
    <row r="135275" spans="1:5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>
        <f t="shared" si="2115"/>
        <v>7</v>
      </c>
    </row>
    <row r="135276" spans="1:5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>
        <f t="shared" si="2115"/>
        <v>7</v>
      </c>
    </row>
    <row r="135277" spans="1:5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>
        <f t="shared" si="2115"/>
        <v>7</v>
      </c>
    </row>
    <row r="135278" spans="1:5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>
        <f t="shared" si="2115"/>
        <v>7</v>
      </c>
    </row>
    <row r="135279" spans="1:5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>
        <f t="shared" si="2115"/>
        <v>7</v>
      </c>
    </row>
    <row r="135280" spans="1:5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>
        <f t="shared" si="2115"/>
        <v>7</v>
      </c>
    </row>
    <row r="135281" spans="1:5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>
        <f t="shared" si="2115"/>
        <v>7</v>
      </c>
    </row>
    <row r="135282" spans="1:5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>
        <f t="shared" si="2115"/>
        <v>7</v>
      </c>
    </row>
    <row r="135283" spans="1:5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>
        <f t="shared" si="2115"/>
        <v>7</v>
      </c>
    </row>
    <row r="135284" spans="1:5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>
        <f t="shared" si="2115"/>
        <v>7</v>
      </c>
    </row>
    <row r="135285" spans="1:5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>
        <f t="shared" si="2115"/>
        <v>7</v>
      </c>
    </row>
    <row r="135286" spans="1:5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>
        <f t="shared" si="2115"/>
        <v>7</v>
      </c>
    </row>
    <row r="135287" spans="1:5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>
        <f t="shared" si="2115"/>
        <v>7</v>
      </c>
    </row>
    <row r="135288" spans="1:5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>
        <f t="shared" si="2115"/>
        <v>7</v>
      </c>
    </row>
    <row r="135289" spans="1:5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>
        <f t="shared" si="2115"/>
        <v>7</v>
      </c>
    </row>
    <row r="135290" spans="1:5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>
        <f t="shared" si="2115"/>
        <v>7</v>
      </c>
    </row>
    <row r="135291" spans="1:5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>
        <f t="shared" si="2115"/>
        <v>7</v>
      </c>
    </row>
    <row r="135292" spans="1:5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>
        <f t="shared" si="2115"/>
        <v>7</v>
      </c>
    </row>
    <row r="135293" spans="1:5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>
        <f t="shared" si="2115"/>
        <v>7</v>
      </c>
    </row>
    <row r="135294" spans="1:5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>
        <f t="shared" si="2115"/>
        <v>7</v>
      </c>
    </row>
    <row r="135295" spans="1:5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>
        <f t="shared" si="2115"/>
        <v>7</v>
      </c>
    </row>
    <row r="135296" spans="1:5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>
        <f t="shared" si="2115"/>
        <v>7</v>
      </c>
    </row>
    <row r="135297" spans="1:5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>
        <f t="shared" si="2115"/>
        <v>7</v>
      </c>
    </row>
    <row r="135298" spans="1:5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>
        <f t="shared" si="2115"/>
        <v>7</v>
      </c>
    </row>
    <row r="135299" spans="1:5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>
        <f t="shared" ref="E135299:E135362" si="2116">WEEKDAY(B135299,2)</f>
        <v>7</v>
      </c>
    </row>
    <row r="135300" spans="1:5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>
        <f t="shared" si="2116"/>
        <v>7</v>
      </c>
    </row>
    <row r="135301" spans="1:5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>
        <f t="shared" si="2116"/>
        <v>7</v>
      </c>
    </row>
    <row r="135302" spans="1:5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>
        <f t="shared" si="2116"/>
        <v>7</v>
      </c>
    </row>
    <row r="135303" spans="1:5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>
        <f t="shared" si="2116"/>
        <v>7</v>
      </c>
    </row>
    <row r="135304" spans="1:5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>
        <f t="shared" si="2116"/>
        <v>7</v>
      </c>
    </row>
    <row r="135305" spans="1:5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>
        <f t="shared" si="2116"/>
        <v>7</v>
      </c>
    </row>
    <row r="135306" spans="1:5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>
        <f t="shared" si="2116"/>
        <v>7</v>
      </c>
    </row>
    <row r="135307" spans="1:5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>
        <f t="shared" si="2116"/>
        <v>7</v>
      </c>
    </row>
    <row r="135308" spans="1:5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>
        <f t="shared" si="2116"/>
        <v>7</v>
      </c>
    </row>
    <row r="135309" spans="1:5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>
        <f t="shared" si="2116"/>
        <v>7</v>
      </c>
    </row>
    <row r="135310" spans="1:5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>
        <f t="shared" si="2116"/>
        <v>7</v>
      </c>
    </row>
    <row r="135311" spans="1:5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>
        <f t="shared" si="2116"/>
        <v>7</v>
      </c>
    </row>
    <row r="135312" spans="1:5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>
        <f t="shared" si="2116"/>
        <v>7</v>
      </c>
    </row>
    <row r="135313" spans="1:5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>
        <f t="shared" si="2116"/>
        <v>7</v>
      </c>
    </row>
    <row r="135314" spans="1:5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>
        <f t="shared" si="2116"/>
        <v>7</v>
      </c>
    </row>
    <row r="135315" spans="1:5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>
        <f t="shared" si="2116"/>
        <v>7</v>
      </c>
    </row>
    <row r="135316" spans="1:5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>
        <f t="shared" si="2116"/>
        <v>7</v>
      </c>
    </row>
    <row r="135317" spans="1:5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>
        <f t="shared" si="2116"/>
        <v>7</v>
      </c>
    </row>
    <row r="135318" spans="1:5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>
        <f t="shared" si="2116"/>
        <v>7</v>
      </c>
    </row>
    <row r="135319" spans="1:5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>
        <f t="shared" si="2116"/>
        <v>7</v>
      </c>
    </row>
    <row r="135320" spans="1:5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>
        <f t="shared" si="2116"/>
        <v>7</v>
      </c>
    </row>
    <row r="135321" spans="1:5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>
        <f t="shared" si="2116"/>
        <v>7</v>
      </c>
    </row>
    <row r="135322" spans="1:5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>
        <f t="shared" si="2116"/>
        <v>7</v>
      </c>
    </row>
    <row r="135323" spans="1:5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>
        <f t="shared" si="2116"/>
        <v>7</v>
      </c>
    </row>
    <row r="135324" spans="1:5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>
        <f t="shared" si="2116"/>
        <v>7</v>
      </c>
    </row>
    <row r="135325" spans="1:5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>
        <f t="shared" si="2116"/>
        <v>7</v>
      </c>
    </row>
    <row r="135326" spans="1:5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>
        <f t="shared" si="2116"/>
        <v>7</v>
      </c>
    </row>
    <row r="135327" spans="1:5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>
        <f t="shared" si="2116"/>
        <v>7</v>
      </c>
    </row>
    <row r="135328" spans="1:5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>
        <f t="shared" si="2116"/>
        <v>7</v>
      </c>
    </row>
    <row r="135329" spans="1:5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>
        <f t="shared" si="2116"/>
        <v>7</v>
      </c>
    </row>
    <row r="135330" spans="1:5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>
        <f t="shared" si="2116"/>
        <v>7</v>
      </c>
    </row>
    <row r="135331" spans="1:5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>
        <f t="shared" si="2116"/>
        <v>7</v>
      </c>
    </row>
    <row r="135332" spans="1:5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>
        <f t="shared" si="2116"/>
        <v>7</v>
      </c>
    </row>
    <row r="135333" spans="1:5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>
        <f t="shared" si="2116"/>
        <v>7</v>
      </c>
    </row>
    <row r="135334" spans="1:5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>
        <f t="shared" si="2116"/>
        <v>7</v>
      </c>
    </row>
    <row r="135335" spans="1:5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>
        <f t="shared" si="2116"/>
        <v>7</v>
      </c>
    </row>
    <row r="135336" spans="1:5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>
        <f t="shared" si="2116"/>
        <v>7</v>
      </c>
    </row>
    <row r="135337" spans="1:5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>
        <f t="shared" si="2116"/>
        <v>7</v>
      </c>
    </row>
    <row r="135338" spans="1:5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>
        <f t="shared" si="2116"/>
        <v>7</v>
      </c>
    </row>
    <row r="135339" spans="1:5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>
        <f t="shared" si="2116"/>
        <v>7</v>
      </c>
    </row>
    <row r="135340" spans="1:5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>
        <f t="shared" si="2116"/>
        <v>7</v>
      </c>
    </row>
    <row r="135341" spans="1:5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>
        <f t="shared" si="2116"/>
        <v>7</v>
      </c>
    </row>
    <row r="135342" spans="1:5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>
        <f t="shared" si="2116"/>
        <v>7</v>
      </c>
    </row>
    <row r="135343" spans="1:5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>
        <f t="shared" si="2116"/>
        <v>7</v>
      </c>
    </row>
    <row r="135344" spans="1:5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>
        <f t="shared" si="2116"/>
        <v>7</v>
      </c>
    </row>
    <row r="135345" spans="1:5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>
        <f t="shared" si="2116"/>
        <v>7</v>
      </c>
    </row>
    <row r="135346" spans="1:5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>
        <f t="shared" si="2116"/>
        <v>7</v>
      </c>
    </row>
    <row r="135347" spans="1:5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>
        <f t="shared" si="2116"/>
        <v>7</v>
      </c>
    </row>
    <row r="135348" spans="1:5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>
        <f t="shared" si="2116"/>
        <v>7</v>
      </c>
    </row>
    <row r="135349" spans="1:5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>
        <f t="shared" si="2116"/>
        <v>7</v>
      </c>
    </row>
    <row r="135350" spans="1:5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>
        <f t="shared" si="2116"/>
        <v>7</v>
      </c>
    </row>
    <row r="135351" spans="1:5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>
        <f t="shared" si="2116"/>
        <v>7</v>
      </c>
    </row>
    <row r="135352" spans="1:5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>
        <f t="shared" si="2116"/>
        <v>7</v>
      </c>
    </row>
    <row r="135353" spans="1:5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>
        <f t="shared" si="2116"/>
        <v>7</v>
      </c>
    </row>
    <row r="135354" spans="1:5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>
        <f t="shared" si="2116"/>
        <v>7</v>
      </c>
    </row>
    <row r="135355" spans="1:5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>
        <f t="shared" si="2116"/>
        <v>7</v>
      </c>
    </row>
    <row r="135356" spans="1:5" x14ac:dyDescent="0.25">
      <c r="A135356">
        <v>408390</v>
      </c>
      <c r="B135356" s="2">
        <v>44430.48</v>
      </c>
      <c r="C135356">
        <v>315375</v>
      </c>
      <c r="D135356">
        <v>440825</v>
      </c>
      <c r="E135356">
        <f t="shared" si="2116"/>
        <v>7</v>
      </c>
    </row>
    <row r="135357" spans="1:5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>
        <f t="shared" si="2116"/>
        <v>7</v>
      </c>
    </row>
    <row r="135358" spans="1:5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>
        <f t="shared" si="2116"/>
        <v>7</v>
      </c>
    </row>
    <row r="135359" spans="1:5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>
        <f t="shared" si="2116"/>
        <v>7</v>
      </c>
    </row>
    <row r="135360" spans="1:5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>
        <f t="shared" si="2116"/>
        <v>7</v>
      </c>
    </row>
    <row r="135361" spans="1:5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>
        <f t="shared" si="2116"/>
        <v>7</v>
      </c>
    </row>
    <row r="135362" spans="1:5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>
        <f t="shared" si="2116"/>
        <v>7</v>
      </c>
    </row>
    <row r="135363" spans="1:5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>
        <f t="shared" ref="E135363:E135426" si="2117">WEEKDAY(B135363,2)</f>
        <v>7</v>
      </c>
    </row>
    <row r="135364" spans="1:5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>
        <f t="shared" si="2117"/>
        <v>7</v>
      </c>
    </row>
    <row r="135365" spans="1:5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>
        <f t="shared" si="2117"/>
        <v>7</v>
      </c>
    </row>
    <row r="135366" spans="1:5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>
        <f t="shared" si="2117"/>
        <v>7</v>
      </c>
    </row>
    <row r="135367" spans="1:5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>
        <f t="shared" si="2117"/>
        <v>7</v>
      </c>
    </row>
    <row r="135368" spans="1:5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>
        <f t="shared" si="2117"/>
        <v>7</v>
      </c>
    </row>
    <row r="135369" spans="1:5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>
        <f t="shared" si="2117"/>
        <v>7</v>
      </c>
    </row>
    <row r="135370" spans="1:5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>
        <f t="shared" si="2117"/>
        <v>7</v>
      </c>
    </row>
    <row r="135371" spans="1:5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>
        <f t="shared" si="2117"/>
        <v>7</v>
      </c>
    </row>
    <row r="135372" spans="1:5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>
        <f t="shared" si="2117"/>
        <v>7</v>
      </c>
    </row>
    <row r="135373" spans="1:5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>
        <f t="shared" si="2117"/>
        <v>7</v>
      </c>
    </row>
    <row r="135374" spans="1:5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>
        <f t="shared" si="2117"/>
        <v>7</v>
      </c>
    </row>
    <row r="135375" spans="1:5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>
        <f t="shared" si="2117"/>
        <v>7</v>
      </c>
    </row>
    <row r="135376" spans="1:5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>
        <f t="shared" si="2117"/>
        <v>7</v>
      </c>
    </row>
    <row r="135377" spans="1:5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>
        <f t="shared" si="2117"/>
        <v>7</v>
      </c>
    </row>
    <row r="135378" spans="1:5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>
        <f t="shared" si="2117"/>
        <v>7</v>
      </c>
    </row>
    <row r="135379" spans="1:5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>
        <f t="shared" si="2117"/>
        <v>7</v>
      </c>
    </row>
    <row r="135380" spans="1:5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>
        <f t="shared" si="2117"/>
        <v>7</v>
      </c>
    </row>
    <row r="135381" spans="1:5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>
        <f t="shared" si="2117"/>
        <v>7</v>
      </c>
    </row>
    <row r="135382" spans="1:5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>
        <f t="shared" si="2117"/>
        <v>7</v>
      </c>
    </row>
    <row r="135383" spans="1:5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>
        <f t="shared" si="2117"/>
        <v>7</v>
      </c>
    </row>
    <row r="135384" spans="1:5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>
        <f t="shared" si="2117"/>
        <v>7</v>
      </c>
    </row>
    <row r="135385" spans="1:5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>
        <f t="shared" si="2117"/>
        <v>7</v>
      </c>
    </row>
    <row r="135386" spans="1:5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>
        <f t="shared" si="2117"/>
        <v>7</v>
      </c>
    </row>
    <row r="135387" spans="1:5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>
        <f t="shared" si="2117"/>
        <v>7</v>
      </c>
    </row>
    <row r="135388" spans="1:5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>
        <f t="shared" si="2117"/>
        <v>7</v>
      </c>
    </row>
    <row r="135389" spans="1:5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>
        <f t="shared" si="2117"/>
        <v>7</v>
      </c>
    </row>
    <row r="135390" spans="1:5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>
        <f t="shared" si="2117"/>
        <v>7</v>
      </c>
    </row>
    <row r="135391" spans="1:5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>
        <f t="shared" si="2117"/>
        <v>7</v>
      </c>
    </row>
    <row r="135392" spans="1:5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>
        <f t="shared" si="2117"/>
        <v>7</v>
      </c>
    </row>
    <row r="135393" spans="1:5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>
        <f t="shared" si="2117"/>
        <v>7</v>
      </c>
    </row>
    <row r="135394" spans="1:5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>
        <f t="shared" si="2117"/>
        <v>7</v>
      </c>
    </row>
    <row r="135395" spans="1:5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>
        <f t="shared" si="2117"/>
        <v>7</v>
      </c>
    </row>
    <row r="135396" spans="1:5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>
        <f t="shared" si="2117"/>
        <v>7</v>
      </c>
    </row>
    <row r="135397" spans="1:5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>
        <f t="shared" si="2117"/>
        <v>7</v>
      </c>
    </row>
    <row r="135398" spans="1:5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>
        <f t="shared" si="2117"/>
        <v>7</v>
      </c>
    </row>
    <row r="135399" spans="1:5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>
        <f t="shared" si="2117"/>
        <v>7</v>
      </c>
    </row>
    <row r="135400" spans="1:5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>
        <f t="shared" si="2117"/>
        <v>7</v>
      </c>
    </row>
    <row r="135401" spans="1:5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>
        <f t="shared" si="2117"/>
        <v>7</v>
      </c>
    </row>
    <row r="135402" spans="1:5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>
        <f t="shared" si="2117"/>
        <v>7</v>
      </c>
    </row>
    <row r="135403" spans="1:5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>
        <f t="shared" si="2117"/>
        <v>7</v>
      </c>
    </row>
    <row r="135404" spans="1:5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>
        <f t="shared" si="2117"/>
        <v>7</v>
      </c>
    </row>
    <row r="135405" spans="1:5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>
        <f t="shared" si="2117"/>
        <v>7</v>
      </c>
    </row>
    <row r="135406" spans="1:5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>
        <f t="shared" si="2117"/>
        <v>7</v>
      </c>
    </row>
    <row r="135407" spans="1:5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>
        <f t="shared" si="2117"/>
        <v>7</v>
      </c>
    </row>
    <row r="135408" spans="1:5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>
        <f t="shared" si="2117"/>
        <v>7</v>
      </c>
    </row>
    <row r="135409" spans="1:5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>
        <f t="shared" si="2117"/>
        <v>7</v>
      </c>
    </row>
    <row r="135410" spans="1:5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>
        <f t="shared" si="2117"/>
        <v>7</v>
      </c>
    </row>
    <row r="135411" spans="1:5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>
        <f t="shared" si="2117"/>
        <v>7</v>
      </c>
    </row>
    <row r="135412" spans="1:5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>
        <f t="shared" si="2117"/>
        <v>7</v>
      </c>
    </row>
    <row r="135413" spans="1:5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>
        <f t="shared" si="2117"/>
        <v>7</v>
      </c>
    </row>
    <row r="135414" spans="1:5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>
        <f t="shared" si="2117"/>
        <v>7</v>
      </c>
    </row>
    <row r="135415" spans="1:5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>
        <f t="shared" si="2117"/>
        <v>7</v>
      </c>
    </row>
    <row r="135416" spans="1:5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>
        <f t="shared" si="2117"/>
        <v>7</v>
      </c>
    </row>
    <row r="135417" spans="1:5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>
        <f t="shared" si="2117"/>
        <v>7</v>
      </c>
    </row>
    <row r="135418" spans="1:5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>
        <f t="shared" si="2117"/>
        <v>7</v>
      </c>
    </row>
    <row r="135419" spans="1:5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>
        <f t="shared" si="2117"/>
        <v>7</v>
      </c>
    </row>
    <row r="135420" spans="1:5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>
        <f t="shared" si="2117"/>
        <v>7</v>
      </c>
    </row>
    <row r="135421" spans="1:5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>
        <f t="shared" si="2117"/>
        <v>7</v>
      </c>
    </row>
    <row r="135422" spans="1:5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>
        <f t="shared" si="2117"/>
        <v>7</v>
      </c>
    </row>
    <row r="135423" spans="1:5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>
        <f t="shared" si="2117"/>
        <v>7</v>
      </c>
    </row>
    <row r="135424" spans="1:5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>
        <f t="shared" si="2117"/>
        <v>7</v>
      </c>
    </row>
    <row r="135425" spans="1:5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>
        <f t="shared" si="2117"/>
        <v>7</v>
      </c>
    </row>
    <row r="135426" spans="1:5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>
        <f t="shared" si="2117"/>
        <v>7</v>
      </c>
    </row>
    <row r="135427" spans="1:5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>
        <f t="shared" ref="E135427:E135490" si="2118">WEEKDAY(B135427,2)</f>
        <v>7</v>
      </c>
    </row>
    <row r="135428" spans="1:5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>
        <f t="shared" si="2118"/>
        <v>7</v>
      </c>
    </row>
    <row r="135429" spans="1:5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>
        <f t="shared" si="2118"/>
        <v>7</v>
      </c>
    </row>
    <row r="135430" spans="1:5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>
        <f t="shared" si="2118"/>
        <v>7</v>
      </c>
    </row>
    <row r="135431" spans="1:5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>
        <f t="shared" si="2118"/>
        <v>7</v>
      </c>
    </row>
    <row r="135432" spans="1:5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>
        <f t="shared" si="2118"/>
        <v>7</v>
      </c>
    </row>
    <row r="135433" spans="1:5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>
        <f t="shared" si="2118"/>
        <v>7</v>
      </c>
    </row>
    <row r="135434" spans="1:5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>
        <f t="shared" si="2118"/>
        <v>7</v>
      </c>
    </row>
    <row r="135435" spans="1:5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>
        <f t="shared" si="2118"/>
        <v>7</v>
      </c>
    </row>
    <row r="135436" spans="1:5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>
        <f t="shared" si="2118"/>
        <v>7</v>
      </c>
    </row>
    <row r="135437" spans="1:5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>
        <f t="shared" si="2118"/>
        <v>7</v>
      </c>
    </row>
    <row r="135438" spans="1:5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>
        <f t="shared" si="2118"/>
        <v>7</v>
      </c>
    </row>
    <row r="135439" spans="1:5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>
        <f t="shared" si="2118"/>
        <v>7</v>
      </c>
    </row>
    <row r="135440" spans="1:5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>
        <f t="shared" si="2118"/>
        <v>7</v>
      </c>
    </row>
    <row r="135441" spans="1:5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>
        <f t="shared" si="2118"/>
        <v>7</v>
      </c>
    </row>
    <row r="135442" spans="1:5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>
        <f t="shared" si="2118"/>
        <v>7</v>
      </c>
    </row>
    <row r="135443" spans="1:5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>
        <f t="shared" si="2118"/>
        <v>7</v>
      </c>
    </row>
    <row r="135444" spans="1:5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>
        <f t="shared" si="2118"/>
        <v>7</v>
      </c>
    </row>
    <row r="135445" spans="1:5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>
        <f t="shared" si="2118"/>
        <v>7</v>
      </c>
    </row>
    <row r="135446" spans="1:5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>
        <f t="shared" si="2118"/>
        <v>7</v>
      </c>
    </row>
    <row r="135447" spans="1:5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>
        <f t="shared" si="2118"/>
        <v>7</v>
      </c>
    </row>
    <row r="135448" spans="1:5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>
        <f t="shared" si="2118"/>
        <v>7</v>
      </c>
    </row>
    <row r="135449" spans="1:5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>
        <f t="shared" si="2118"/>
        <v>7</v>
      </c>
    </row>
    <row r="135450" spans="1:5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>
        <f t="shared" si="2118"/>
        <v>7</v>
      </c>
    </row>
    <row r="135451" spans="1:5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>
        <f t="shared" si="2118"/>
        <v>7</v>
      </c>
    </row>
    <row r="135452" spans="1:5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>
        <f t="shared" si="2118"/>
        <v>7</v>
      </c>
    </row>
    <row r="135453" spans="1:5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>
        <f t="shared" si="2118"/>
        <v>7</v>
      </c>
    </row>
    <row r="135454" spans="1:5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>
        <f t="shared" si="2118"/>
        <v>7</v>
      </c>
    </row>
    <row r="135455" spans="1:5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>
        <f t="shared" si="2118"/>
        <v>7</v>
      </c>
    </row>
    <row r="135456" spans="1:5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>
        <f t="shared" si="2118"/>
        <v>7</v>
      </c>
    </row>
    <row r="135457" spans="1:5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>
        <f t="shared" si="2118"/>
        <v>7</v>
      </c>
    </row>
    <row r="135458" spans="1:5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>
        <f t="shared" si="2118"/>
        <v>7</v>
      </c>
    </row>
    <row r="135459" spans="1:5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>
        <f t="shared" si="2118"/>
        <v>7</v>
      </c>
    </row>
    <row r="135460" spans="1:5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>
        <f t="shared" si="2118"/>
        <v>7</v>
      </c>
    </row>
    <row r="135461" spans="1:5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>
        <f t="shared" si="2118"/>
        <v>7</v>
      </c>
    </row>
    <row r="135462" spans="1:5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>
        <f t="shared" si="2118"/>
        <v>7</v>
      </c>
    </row>
    <row r="135463" spans="1:5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>
        <f t="shared" si="2118"/>
        <v>7</v>
      </c>
    </row>
    <row r="135464" spans="1:5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>
        <f t="shared" si="2118"/>
        <v>7</v>
      </c>
    </row>
    <row r="135465" spans="1:5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>
        <f t="shared" si="2118"/>
        <v>7</v>
      </c>
    </row>
    <row r="135466" spans="1:5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>
        <f t="shared" si="2118"/>
        <v>7</v>
      </c>
    </row>
    <row r="135467" spans="1:5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>
        <f t="shared" si="2118"/>
        <v>7</v>
      </c>
    </row>
    <row r="135468" spans="1:5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>
        <f t="shared" si="2118"/>
        <v>7</v>
      </c>
    </row>
    <row r="135469" spans="1:5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>
        <f t="shared" si="2118"/>
        <v>7</v>
      </c>
    </row>
    <row r="135470" spans="1:5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>
        <f t="shared" si="2118"/>
        <v>7</v>
      </c>
    </row>
    <row r="135471" spans="1:5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>
        <f t="shared" si="2118"/>
        <v>7</v>
      </c>
    </row>
    <row r="135472" spans="1:5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>
        <f t="shared" si="2118"/>
        <v>7</v>
      </c>
    </row>
    <row r="135473" spans="1:5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>
        <f t="shared" si="2118"/>
        <v>7</v>
      </c>
    </row>
    <row r="135474" spans="1:5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>
        <f t="shared" si="2118"/>
        <v>7</v>
      </c>
    </row>
    <row r="135475" spans="1:5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>
        <f t="shared" si="2118"/>
        <v>7</v>
      </c>
    </row>
    <row r="135476" spans="1:5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>
        <f t="shared" si="2118"/>
        <v>7</v>
      </c>
    </row>
    <row r="135477" spans="1:5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>
        <f t="shared" si="2118"/>
        <v>7</v>
      </c>
    </row>
    <row r="135478" spans="1:5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>
        <f t="shared" si="2118"/>
        <v>7</v>
      </c>
    </row>
    <row r="135479" spans="1:5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>
        <f t="shared" si="2118"/>
        <v>7</v>
      </c>
    </row>
    <row r="135480" spans="1:5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>
        <f t="shared" si="2118"/>
        <v>7</v>
      </c>
    </row>
    <row r="135481" spans="1:5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>
        <f t="shared" si="2118"/>
        <v>7</v>
      </c>
    </row>
    <row r="135482" spans="1:5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>
        <f t="shared" si="2118"/>
        <v>7</v>
      </c>
    </row>
    <row r="135483" spans="1:5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>
        <f t="shared" si="2118"/>
        <v>7</v>
      </c>
    </row>
    <row r="135484" spans="1:5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>
        <f t="shared" si="2118"/>
        <v>7</v>
      </c>
    </row>
    <row r="135485" spans="1:5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>
        <f t="shared" si="2118"/>
        <v>7</v>
      </c>
    </row>
    <row r="135486" spans="1:5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>
        <f t="shared" si="2118"/>
        <v>7</v>
      </c>
    </row>
    <row r="135487" spans="1:5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>
        <f t="shared" si="2118"/>
        <v>7</v>
      </c>
    </row>
    <row r="135488" spans="1:5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>
        <f t="shared" si="2118"/>
        <v>7</v>
      </c>
    </row>
    <row r="135489" spans="1:5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>
        <f t="shared" si="2118"/>
        <v>7</v>
      </c>
    </row>
    <row r="135490" spans="1:5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>
        <f t="shared" si="2118"/>
        <v>7</v>
      </c>
    </row>
    <row r="135491" spans="1:5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>
        <f t="shared" ref="E135491:E135554" si="2119">WEEKDAY(B135491,2)</f>
        <v>7</v>
      </c>
    </row>
    <row r="135492" spans="1:5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>
        <f t="shared" si="2119"/>
        <v>7</v>
      </c>
    </row>
    <row r="135493" spans="1:5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>
        <f t="shared" si="2119"/>
        <v>7</v>
      </c>
    </row>
    <row r="135494" spans="1:5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>
        <f t="shared" si="2119"/>
        <v>7</v>
      </c>
    </row>
    <row r="135495" spans="1:5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>
        <f t="shared" si="2119"/>
        <v>7</v>
      </c>
    </row>
    <row r="135496" spans="1:5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>
        <f t="shared" si="2119"/>
        <v>7</v>
      </c>
    </row>
    <row r="135497" spans="1:5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>
        <f t="shared" si="2119"/>
        <v>7</v>
      </c>
    </row>
    <row r="135498" spans="1:5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>
        <f t="shared" si="2119"/>
        <v>7</v>
      </c>
    </row>
    <row r="135499" spans="1:5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>
        <f t="shared" si="2119"/>
        <v>7</v>
      </c>
    </row>
    <row r="135500" spans="1:5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>
        <f t="shared" si="2119"/>
        <v>7</v>
      </c>
    </row>
    <row r="135501" spans="1:5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>
        <f t="shared" si="2119"/>
        <v>7</v>
      </c>
    </row>
    <row r="135502" spans="1:5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>
        <f t="shared" si="2119"/>
        <v>7</v>
      </c>
    </row>
    <row r="135503" spans="1:5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>
        <f t="shared" si="2119"/>
        <v>7</v>
      </c>
    </row>
    <row r="135504" spans="1:5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>
        <f t="shared" si="2119"/>
        <v>7</v>
      </c>
    </row>
    <row r="135505" spans="1:5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>
        <f t="shared" si="2119"/>
        <v>7</v>
      </c>
    </row>
    <row r="135506" spans="1:5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>
        <f t="shared" si="2119"/>
        <v>7</v>
      </c>
    </row>
    <row r="135507" spans="1:5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>
        <f t="shared" si="2119"/>
        <v>7</v>
      </c>
    </row>
    <row r="135508" spans="1:5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>
        <f t="shared" si="2119"/>
        <v>7</v>
      </c>
    </row>
    <row r="135509" spans="1:5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>
        <f t="shared" si="2119"/>
        <v>7</v>
      </c>
    </row>
    <row r="135510" spans="1:5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>
        <f t="shared" si="2119"/>
        <v>7</v>
      </c>
    </row>
    <row r="135511" spans="1:5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>
        <f t="shared" si="2119"/>
        <v>7</v>
      </c>
    </row>
    <row r="135512" spans="1:5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>
        <f t="shared" si="2119"/>
        <v>7</v>
      </c>
    </row>
    <row r="135513" spans="1:5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>
        <f t="shared" si="2119"/>
        <v>7</v>
      </c>
    </row>
    <row r="135514" spans="1:5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>
        <f t="shared" si="2119"/>
        <v>7</v>
      </c>
    </row>
    <row r="135515" spans="1:5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>
        <f t="shared" si="2119"/>
        <v>7</v>
      </c>
    </row>
    <row r="135516" spans="1:5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>
        <f t="shared" si="2119"/>
        <v>7</v>
      </c>
    </row>
    <row r="135517" spans="1:5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>
        <f t="shared" si="2119"/>
        <v>7</v>
      </c>
    </row>
    <row r="135518" spans="1:5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>
        <f t="shared" si="2119"/>
        <v>7</v>
      </c>
    </row>
    <row r="135519" spans="1:5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>
        <f t="shared" si="2119"/>
        <v>7</v>
      </c>
    </row>
    <row r="135520" spans="1:5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>
        <f t="shared" si="2119"/>
        <v>7</v>
      </c>
    </row>
    <row r="135521" spans="1:5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>
        <f t="shared" si="2119"/>
        <v>7</v>
      </c>
    </row>
    <row r="135522" spans="1:5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>
        <f t="shared" si="2119"/>
        <v>7</v>
      </c>
    </row>
    <row r="135523" spans="1:5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>
        <f t="shared" si="2119"/>
        <v>7</v>
      </c>
    </row>
    <row r="135524" spans="1:5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>
        <f t="shared" si="2119"/>
        <v>7</v>
      </c>
    </row>
    <row r="135525" spans="1:5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>
        <f t="shared" si="2119"/>
        <v>7</v>
      </c>
    </row>
    <row r="135526" spans="1:5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>
        <f t="shared" si="2119"/>
        <v>7</v>
      </c>
    </row>
    <row r="135527" spans="1:5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>
        <f t="shared" si="2119"/>
        <v>7</v>
      </c>
    </row>
    <row r="135528" spans="1:5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>
        <f t="shared" si="2119"/>
        <v>7</v>
      </c>
    </row>
    <row r="135529" spans="1:5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>
        <f t="shared" si="2119"/>
        <v>7</v>
      </c>
    </row>
    <row r="135530" spans="1:5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>
        <f t="shared" si="2119"/>
        <v>7</v>
      </c>
    </row>
    <row r="135531" spans="1:5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>
        <f t="shared" si="2119"/>
        <v>7</v>
      </c>
    </row>
    <row r="135532" spans="1:5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>
        <f t="shared" si="2119"/>
        <v>7</v>
      </c>
    </row>
    <row r="135533" spans="1:5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>
        <f t="shared" si="2119"/>
        <v>7</v>
      </c>
    </row>
    <row r="135534" spans="1:5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>
        <f t="shared" si="2119"/>
        <v>7</v>
      </c>
    </row>
    <row r="135535" spans="1:5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>
        <f t="shared" si="2119"/>
        <v>7</v>
      </c>
    </row>
    <row r="135536" spans="1:5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>
        <f t="shared" si="2119"/>
        <v>7</v>
      </c>
    </row>
    <row r="135537" spans="1:5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>
        <f t="shared" si="2119"/>
        <v>7</v>
      </c>
    </row>
    <row r="135538" spans="1:5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>
        <f t="shared" si="2119"/>
        <v>7</v>
      </c>
    </row>
    <row r="135539" spans="1:5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>
        <f t="shared" si="2119"/>
        <v>7</v>
      </c>
    </row>
    <row r="135540" spans="1:5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>
        <f t="shared" si="2119"/>
        <v>7</v>
      </c>
    </row>
    <row r="135541" spans="1:5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>
        <f t="shared" si="2119"/>
        <v>7</v>
      </c>
    </row>
    <row r="135542" spans="1:5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>
        <f t="shared" si="2119"/>
        <v>7</v>
      </c>
    </row>
    <row r="135543" spans="1:5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>
        <f t="shared" si="2119"/>
        <v>7</v>
      </c>
    </row>
    <row r="135544" spans="1:5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>
        <f t="shared" si="2119"/>
        <v>7</v>
      </c>
    </row>
    <row r="135545" spans="1:5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>
        <f t="shared" si="2119"/>
        <v>7</v>
      </c>
    </row>
    <row r="135546" spans="1:5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>
        <f t="shared" si="2119"/>
        <v>7</v>
      </c>
    </row>
    <row r="135547" spans="1:5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>
        <f t="shared" si="2119"/>
        <v>7</v>
      </c>
    </row>
    <row r="135548" spans="1:5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>
        <f t="shared" si="2119"/>
        <v>7</v>
      </c>
    </row>
    <row r="135549" spans="1:5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>
        <f t="shared" si="2119"/>
        <v>7</v>
      </c>
    </row>
    <row r="135550" spans="1:5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>
        <f t="shared" si="2119"/>
        <v>7</v>
      </c>
    </row>
    <row r="135551" spans="1:5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>
        <f t="shared" si="2119"/>
        <v>7</v>
      </c>
    </row>
    <row r="135552" spans="1:5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>
        <f t="shared" si="2119"/>
        <v>7</v>
      </c>
    </row>
    <row r="135553" spans="1:5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>
        <f t="shared" si="2119"/>
        <v>7</v>
      </c>
    </row>
    <row r="135554" spans="1:5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>
        <f t="shared" si="2119"/>
        <v>7</v>
      </c>
    </row>
    <row r="135555" spans="1:5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>
        <f t="shared" ref="E135555:E135618" si="2120">WEEKDAY(B135555,2)</f>
        <v>7</v>
      </c>
    </row>
    <row r="135556" spans="1:5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>
        <f t="shared" si="2120"/>
        <v>7</v>
      </c>
    </row>
    <row r="135557" spans="1:5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>
        <f t="shared" si="2120"/>
        <v>7</v>
      </c>
    </row>
    <row r="135558" spans="1:5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>
        <f t="shared" si="2120"/>
        <v>7</v>
      </c>
    </row>
    <row r="135559" spans="1:5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>
        <f t="shared" si="2120"/>
        <v>7</v>
      </c>
    </row>
    <row r="135560" spans="1:5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>
        <f t="shared" si="2120"/>
        <v>7</v>
      </c>
    </row>
    <row r="135561" spans="1:5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>
        <f t="shared" si="2120"/>
        <v>7</v>
      </c>
    </row>
    <row r="135562" spans="1:5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>
        <f t="shared" si="2120"/>
        <v>7</v>
      </c>
    </row>
    <row r="135563" spans="1:5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>
        <f t="shared" si="2120"/>
        <v>7</v>
      </c>
    </row>
    <row r="135564" spans="1:5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>
        <f t="shared" si="2120"/>
        <v>7</v>
      </c>
    </row>
    <row r="135565" spans="1:5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>
        <f t="shared" si="2120"/>
        <v>7</v>
      </c>
    </row>
    <row r="135566" spans="1:5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>
        <f t="shared" si="2120"/>
        <v>7</v>
      </c>
    </row>
    <row r="135567" spans="1:5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>
        <f t="shared" si="2120"/>
        <v>7</v>
      </c>
    </row>
    <row r="135568" spans="1:5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>
        <f t="shared" si="2120"/>
        <v>7</v>
      </c>
    </row>
    <row r="135569" spans="1:5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>
        <f t="shared" si="2120"/>
        <v>7</v>
      </c>
    </row>
    <row r="135570" spans="1:5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>
        <f t="shared" si="2120"/>
        <v>7</v>
      </c>
    </row>
    <row r="135571" spans="1:5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>
        <f t="shared" si="2120"/>
        <v>7</v>
      </c>
    </row>
    <row r="135572" spans="1:5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>
        <f t="shared" si="2120"/>
        <v>7</v>
      </c>
    </row>
    <row r="135573" spans="1:5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>
        <f t="shared" si="2120"/>
        <v>7</v>
      </c>
    </row>
    <row r="135574" spans="1:5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>
        <f t="shared" si="2120"/>
        <v>7</v>
      </c>
    </row>
    <row r="135575" spans="1:5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>
        <f t="shared" si="2120"/>
        <v>7</v>
      </c>
    </row>
    <row r="135576" spans="1:5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>
        <f t="shared" si="2120"/>
        <v>7</v>
      </c>
    </row>
    <row r="135577" spans="1:5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>
        <f t="shared" si="2120"/>
        <v>7</v>
      </c>
    </row>
    <row r="135578" spans="1:5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>
        <f t="shared" si="2120"/>
        <v>7</v>
      </c>
    </row>
    <row r="135579" spans="1:5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>
        <f t="shared" si="2120"/>
        <v>7</v>
      </c>
    </row>
    <row r="135580" spans="1:5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>
        <f t="shared" si="2120"/>
        <v>7</v>
      </c>
    </row>
    <row r="135581" spans="1:5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>
        <f t="shared" si="2120"/>
        <v>7</v>
      </c>
    </row>
    <row r="135582" spans="1:5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>
        <f t="shared" si="2120"/>
        <v>7</v>
      </c>
    </row>
    <row r="135583" spans="1:5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>
        <f t="shared" si="2120"/>
        <v>7</v>
      </c>
    </row>
    <row r="135584" spans="1:5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>
        <f t="shared" si="2120"/>
        <v>7</v>
      </c>
    </row>
    <row r="135585" spans="1:5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>
        <f t="shared" si="2120"/>
        <v>7</v>
      </c>
    </row>
    <row r="135586" spans="1:5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>
        <f t="shared" si="2120"/>
        <v>7</v>
      </c>
    </row>
    <row r="135587" spans="1:5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>
        <f t="shared" si="2120"/>
        <v>7</v>
      </c>
    </row>
    <row r="135588" spans="1:5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>
        <f t="shared" si="2120"/>
        <v>7</v>
      </c>
    </row>
    <row r="135589" spans="1:5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>
        <f t="shared" si="2120"/>
        <v>7</v>
      </c>
    </row>
    <row r="135590" spans="1:5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>
        <f t="shared" si="2120"/>
        <v>7</v>
      </c>
    </row>
    <row r="135591" spans="1:5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>
        <f t="shared" si="2120"/>
        <v>7</v>
      </c>
    </row>
    <row r="135592" spans="1:5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>
        <f t="shared" si="2120"/>
        <v>7</v>
      </c>
    </row>
    <row r="135593" spans="1:5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>
        <f t="shared" si="2120"/>
        <v>7</v>
      </c>
    </row>
    <row r="135594" spans="1:5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>
        <f t="shared" si="2120"/>
        <v>7</v>
      </c>
    </row>
    <row r="135595" spans="1:5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>
        <f t="shared" si="2120"/>
        <v>7</v>
      </c>
    </row>
    <row r="135596" spans="1:5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>
        <f t="shared" si="2120"/>
        <v>7</v>
      </c>
    </row>
    <row r="135597" spans="1:5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>
        <f t="shared" si="2120"/>
        <v>7</v>
      </c>
    </row>
    <row r="135598" spans="1:5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>
        <f t="shared" si="2120"/>
        <v>7</v>
      </c>
    </row>
    <row r="135599" spans="1:5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>
        <f t="shared" si="2120"/>
        <v>7</v>
      </c>
    </row>
    <row r="135600" spans="1:5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>
        <f t="shared" si="2120"/>
        <v>7</v>
      </c>
    </row>
    <row r="135601" spans="1:5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>
        <f t="shared" si="2120"/>
        <v>7</v>
      </c>
    </row>
    <row r="135602" spans="1:5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>
        <f t="shared" si="2120"/>
        <v>7</v>
      </c>
    </row>
    <row r="135603" spans="1:5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>
        <f t="shared" si="2120"/>
        <v>7</v>
      </c>
    </row>
    <row r="135604" spans="1:5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>
        <f t="shared" si="2120"/>
        <v>7</v>
      </c>
    </row>
    <row r="135605" spans="1:5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>
        <f t="shared" si="2120"/>
        <v>7</v>
      </c>
    </row>
    <row r="135606" spans="1:5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>
        <f t="shared" si="2120"/>
        <v>7</v>
      </c>
    </row>
    <row r="135607" spans="1:5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>
        <f t="shared" si="2120"/>
        <v>7</v>
      </c>
    </row>
    <row r="135608" spans="1:5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>
        <f t="shared" si="2120"/>
        <v>7</v>
      </c>
    </row>
    <row r="135609" spans="1:5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>
        <f t="shared" si="2120"/>
        <v>7</v>
      </c>
    </row>
    <row r="135610" spans="1:5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>
        <f t="shared" si="2120"/>
        <v>7</v>
      </c>
    </row>
    <row r="135611" spans="1:5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>
        <f t="shared" si="2120"/>
        <v>7</v>
      </c>
    </row>
    <row r="135612" spans="1:5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>
        <f t="shared" si="2120"/>
        <v>7</v>
      </c>
    </row>
    <row r="135613" spans="1:5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>
        <f t="shared" si="2120"/>
        <v>7</v>
      </c>
    </row>
    <row r="135614" spans="1:5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>
        <f t="shared" si="2120"/>
        <v>7</v>
      </c>
    </row>
    <row r="135615" spans="1:5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>
        <f t="shared" si="2120"/>
        <v>7</v>
      </c>
    </row>
    <row r="135616" spans="1:5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>
        <f t="shared" si="2120"/>
        <v>7</v>
      </c>
    </row>
    <row r="135617" spans="1:5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>
        <f t="shared" si="2120"/>
        <v>7</v>
      </c>
    </row>
    <row r="135618" spans="1:5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>
        <f t="shared" si="2120"/>
        <v>7</v>
      </c>
    </row>
    <row r="135619" spans="1:5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>
        <f t="shared" ref="E135619:E135682" si="2121">WEEKDAY(B135619,2)</f>
        <v>7</v>
      </c>
    </row>
    <row r="135620" spans="1:5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>
        <f t="shared" si="2121"/>
        <v>7</v>
      </c>
    </row>
    <row r="135621" spans="1:5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>
        <f t="shared" si="2121"/>
        <v>7</v>
      </c>
    </row>
    <row r="135622" spans="1:5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>
        <f t="shared" si="2121"/>
        <v>7</v>
      </c>
    </row>
    <row r="135623" spans="1:5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>
        <f t="shared" si="2121"/>
        <v>7</v>
      </c>
    </row>
    <row r="135624" spans="1:5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>
        <f t="shared" si="2121"/>
        <v>7</v>
      </c>
    </row>
    <row r="135625" spans="1:5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>
        <f t="shared" si="2121"/>
        <v>7</v>
      </c>
    </row>
    <row r="135626" spans="1:5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>
        <f t="shared" si="2121"/>
        <v>7</v>
      </c>
    </row>
    <row r="135627" spans="1:5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>
        <f t="shared" si="2121"/>
        <v>7</v>
      </c>
    </row>
    <row r="135628" spans="1:5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>
        <f t="shared" si="2121"/>
        <v>7</v>
      </c>
    </row>
    <row r="135629" spans="1:5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>
        <f t="shared" si="2121"/>
        <v>7</v>
      </c>
    </row>
    <row r="135630" spans="1:5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>
        <f t="shared" si="2121"/>
        <v>7</v>
      </c>
    </row>
    <row r="135631" spans="1:5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>
        <f t="shared" si="2121"/>
        <v>7</v>
      </c>
    </row>
    <row r="135632" spans="1:5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>
        <f t="shared" si="2121"/>
        <v>7</v>
      </c>
    </row>
    <row r="135633" spans="1:5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>
        <f t="shared" si="2121"/>
        <v>7</v>
      </c>
    </row>
    <row r="135634" spans="1:5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>
        <f t="shared" si="2121"/>
        <v>7</v>
      </c>
    </row>
    <row r="135635" spans="1:5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>
        <f t="shared" si="2121"/>
        <v>7</v>
      </c>
    </row>
    <row r="135636" spans="1:5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>
        <f t="shared" si="2121"/>
        <v>7</v>
      </c>
    </row>
    <row r="135637" spans="1:5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>
        <f t="shared" si="2121"/>
        <v>7</v>
      </c>
    </row>
    <row r="135638" spans="1:5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>
        <f t="shared" si="2121"/>
        <v>7</v>
      </c>
    </row>
    <row r="135639" spans="1:5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>
        <f t="shared" si="2121"/>
        <v>7</v>
      </c>
    </row>
    <row r="135640" spans="1:5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>
        <f t="shared" si="2121"/>
        <v>7</v>
      </c>
    </row>
    <row r="135641" spans="1:5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>
        <f t="shared" si="2121"/>
        <v>7</v>
      </c>
    </row>
    <row r="135642" spans="1:5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>
        <f t="shared" si="2121"/>
        <v>7</v>
      </c>
    </row>
    <row r="135643" spans="1:5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>
        <f t="shared" si="2121"/>
        <v>7</v>
      </c>
    </row>
    <row r="135644" spans="1:5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>
        <f t="shared" si="2121"/>
        <v>7</v>
      </c>
    </row>
    <row r="135645" spans="1:5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>
        <f t="shared" si="2121"/>
        <v>7</v>
      </c>
    </row>
    <row r="135646" spans="1:5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>
        <f t="shared" si="2121"/>
        <v>7</v>
      </c>
    </row>
    <row r="135647" spans="1:5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>
        <f t="shared" si="2121"/>
        <v>7</v>
      </c>
    </row>
    <row r="135648" spans="1:5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>
        <f t="shared" si="2121"/>
        <v>7</v>
      </c>
    </row>
    <row r="135649" spans="1:5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>
        <f t="shared" si="2121"/>
        <v>7</v>
      </c>
    </row>
    <row r="135650" spans="1:5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>
        <f t="shared" si="2121"/>
        <v>7</v>
      </c>
    </row>
    <row r="135651" spans="1:5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>
        <f t="shared" si="2121"/>
        <v>7</v>
      </c>
    </row>
    <row r="135652" spans="1:5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>
        <f t="shared" si="2121"/>
        <v>7</v>
      </c>
    </row>
    <row r="135653" spans="1:5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>
        <f t="shared" si="2121"/>
        <v>7</v>
      </c>
    </row>
    <row r="135654" spans="1:5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>
        <f t="shared" si="2121"/>
        <v>7</v>
      </c>
    </row>
    <row r="135655" spans="1:5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>
        <f t="shared" si="2121"/>
        <v>7</v>
      </c>
    </row>
    <row r="135656" spans="1:5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>
        <f t="shared" si="2121"/>
        <v>7</v>
      </c>
    </row>
    <row r="135657" spans="1:5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>
        <f t="shared" si="2121"/>
        <v>7</v>
      </c>
    </row>
    <row r="135658" spans="1:5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>
        <f t="shared" si="2121"/>
        <v>7</v>
      </c>
    </row>
    <row r="135659" spans="1:5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>
        <f t="shared" si="2121"/>
        <v>7</v>
      </c>
    </row>
    <row r="135660" spans="1:5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>
        <f t="shared" si="2121"/>
        <v>7</v>
      </c>
    </row>
    <row r="135661" spans="1:5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>
        <f t="shared" si="2121"/>
        <v>7</v>
      </c>
    </row>
    <row r="135662" spans="1:5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>
        <f t="shared" si="2121"/>
        <v>7</v>
      </c>
    </row>
    <row r="135663" spans="1:5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>
        <f t="shared" si="2121"/>
        <v>7</v>
      </c>
    </row>
    <row r="135664" spans="1:5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>
        <f t="shared" si="2121"/>
        <v>7</v>
      </c>
    </row>
    <row r="135665" spans="1:5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>
        <f t="shared" si="2121"/>
        <v>7</v>
      </c>
    </row>
    <row r="135666" spans="1:5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>
        <f t="shared" si="2121"/>
        <v>7</v>
      </c>
    </row>
    <row r="135667" spans="1:5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>
        <f t="shared" si="2121"/>
        <v>7</v>
      </c>
    </row>
    <row r="135668" spans="1:5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>
        <f t="shared" si="2121"/>
        <v>7</v>
      </c>
    </row>
    <row r="135669" spans="1:5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>
        <f t="shared" si="2121"/>
        <v>7</v>
      </c>
    </row>
    <row r="135670" spans="1:5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>
        <f t="shared" si="2121"/>
        <v>7</v>
      </c>
    </row>
    <row r="135671" spans="1:5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>
        <f t="shared" si="2121"/>
        <v>7</v>
      </c>
    </row>
    <row r="135672" spans="1:5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>
        <f t="shared" si="2121"/>
        <v>7</v>
      </c>
    </row>
    <row r="135673" spans="1:5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>
        <f t="shared" si="2121"/>
        <v>7</v>
      </c>
    </row>
    <row r="135674" spans="1:5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>
        <f t="shared" si="2121"/>
        <v>7</v>
      </c>
    </row>
    <row r="135675" spans="1:5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>
        <f t="shared" si="2121"/>
        <v>7</v>
      </c>
    </row>
    <row r="135676" spans="1:5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>
        <f t="shared" si="2121"/>
        <v>7</v>
      </c>
    </row>
    <row r="135677" spans="1:5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>
        <f t="shared" si="2121"/>
        <v>7</v>
      </c>
    </row>
    <row r="135678" spans="1:5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>
        <f t="shared" si="2121"/>
        <v>7</v>
      </c>
    </row>
    <row r="135679" spans="1:5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>
        <f t="shared" si="2121"/>
        <v>7</v>
      </c>
    </row>
    <row r="135680" spans="1:5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>
        <f t="shared" si="2121"/>
        <v>7</v>
      </c>
    </row>
    <row r="135681" spans="1:5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>
        <f t="shared" si="2121"/>
        <v>7</v>
      </c>
    </row>
    <row r="135682" spans="1:5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>
        <f t="shared" si="2121"/>
        <v>7</v>
      </c>
    </row>
    <row r="135683" spans="1:5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>
        <f t="shared" ref="E135683:E135746" si="2122">WEEKDAY(B135683,2)</f>
        <v>7</v>
      </c>
    </row>
    <row r="135684" spans="1:5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>
        <f t="shared" si="2122"/>
        <v>7</v>
      </c>
    </row>
    <row r="135685" spans="1:5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>
        <f t="shared" si="2122"/>
        <v>7</v>
      </c>
    </row>
    <row r="135686" spans="1:5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>
        <f t="shared" si="2122"/>
        <v>7</v>
      </c>
    </row>
    <row r="135687" spans="1:5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>
        <f t="shared" si="2122"/>
        <v>7</v>
      </c>
    </row>
    <row r="135688" spans="1:5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>
        <f t="shared" si="2122"/>
        <v>7</v>
      </c>
    </row>
    <row r="135689" spans="1:5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>
        <f t="shared" si="2122"/>
        <v>7</v>
      </c>
    </row>
    <row r="135690" spans="1:5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>
        <f t="shared" si="2122"/>
        <v>7</v>
      </c>
    </row>
    <row r="135691" spans="1:5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>
        <f t="shared" si="2122"/>
        <v>7</v>
      </c>
    </row>
    <row r="135692" spans="1:5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>
        <f t="shared" si="2122"/>
        <v>7</v>
      </c>
    </row>
    <row r="135693" spans="1:5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>
        <f t="shared" si="2122"/>
        <v>7</v>
      </c>
    </row>
    <row r="135694" spans="1:5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>
        <f t="shared" si="2122"/>
        <v>7</v>
      </c>
    </row>
    <row r="135695" spans="1:5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>
        <f t="shared" si="2122"/>
        <v>7</v>
      </c>
    </row>
    <row r="135696" spans="1:5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>
        <f t="shared" si="2122"/>
        <v>7</v>
      </c>
    </row>
    <row r="135697" spans="1:5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>
        <f t="shared" si="2122"/>
        <v>7</v>
      </c>
    </row>
    <row r="135698" spans="1:5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>
        <f t="shared" si="2122"/>
        <v>7</v>
      </c>
    </row>
    <row r="135699" spans="1:5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>
        <f t="shared" si="2122"/>
        <v>7</v>
      </c>
    </row>
    <row r="135700" spans="1:5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>
        <f t="shared" si="2122"/>
        <v>7</v>
      </c>
    </row>
    <row r="135701" spans="1:5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>
        <f t="shared" si="2122"/>
        <v>7</v>
      </c>
    </row>
    <row r="135702" spans="1:5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>
        <f t="shared" si="2122"/>
        <v>7</v>
      </c>
    </row>
    <row r="135703" spans="1:5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>
        <f t="shared" si="2122"/>
        <v>7</v>
      </c>
    </row>
    <row r="135704" spans="1:5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>
        <f t="shared" si="2122"/>
        <v>7</v>
      </c>
    </row>
    <row r="135705" spans="1:5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>
        <f t="shared" si="2122"/>
        <v>7</v>
      </c>
    </row>
    <row r="135706" spans="1:5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>
        <f t="shared" si="2122"/>
        <v>7</v>
      </c>
    </row>
    <row r="135707" spans="1:5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>
        <f t="shared" si="2122"/>
        <v>7</v>
      </c>
    </row>
    <row r="135708" spans="1:5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>
        <f t="shared" si="2122"/>
        <v>7</v>
      </c>
    </row>
    <row r="135709" spans="1:5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>
        <f t="shared" si="2122"/>
        <v>7</v>
      </c>
    </row>
    <row r="135710" spans="1:5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>
        <f t="shared" si="2122"/>
        <v>7</v>
      </c>
    </row>
    <row r="135711" spans="1:5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>
        <f t="shared" si="2122"/>
        <v>7</v>
      </c>
    </row>
    <row r="135712" spans="1:5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>
        <f t="shared" si="2122"/>
        <v>7</v>
      </c>
    </row>
    <row r="135713" spans="1:5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>
        <f t="shared" si="2122"/>
        <v>7</v>
      </c>
    </row>
    <row r="135714" spans="1:5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>
        <f t="shared" si="2122"/>
        <v>7</v>
      </c>
    </row>
    <row r="135715" spans="1:5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>
        <f t="shared" si="2122"/>
        <v>7</v>
      </c>
    </row>
    <row r="135716" spans="1:5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>
        <f t="shared" si="2122"/>
        <v>7</v>
      </c>
    </row>
    <row r="135717" spans="1:5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>
        <f t="shared" si="2122"/>
        <v>7</v>
      </c>
    </row>
    <row r="135718" spans="1:5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>
        <f t="shared" si="2122"/>
        <v>7</v>
      </c>
    </row>
    <row r="135719" spans="1:5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>
        <f t="shared" si="2122"/>
        <v>7</v>
      </c>
    </row>
    <row r="135720" spans="1:5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>
        <f t="shared" si="2122"/>
        <v>7</v>
      </c>
    </row>
    <row r="135721" spans="1:5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>
        <f t="shared" si="2122"/>
        <v>7</v>
      </c>
    </row>
    <row r="135722" spans="1:5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>
        <f t="shared" si="2122"/>
        <v>7</v>
      </c>
    </row>
    <row r="135723" spans="1:5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>
        <f t="shared" si="2122"/>
        <v>7</v>
      </c>
    </row>
    <row r="135724" spans="1:5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>
        <f t="shared" si="2122"/>
        <v>7</v>
      </c>
    </row>
    <row r="135725" spans="1:5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>
        <f t="shared" si="2122"/>
        <v>7</v>
      </c>
    </row>
    <row r="135726" spans="1:5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>
        <f t="shared" si="2122"/>
        <v>7</v>
      </c>
    </row>
    <row r="135727" spans="1:5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>
        <f t="shared" si="2122"/>
        <v>7</v>
      </c>
    </row>
    <row r="135728" spans="1:5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>
        <f t="shared" si="2122"/>
        <v>7</v>
      </c>
    </row>
    <row r="135729" spans="1:5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>
        <f t="shared" si="2122"/>
        <v>7</v>
      </c>
    </row>
    <row r="135730" spans="1:5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>
        <f t="shared" si="2122"/>
        <v>7</v>
      </c>
    </row>
    <row r="135731" spans="1:5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>
        <f t="shared" si="2122"/>
        <v>7</v>
      </c>
    </row>
    <row r="135732" spans="1:5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>
        <f t="shared" si="2122"/>
        <v>7</v>
      </c>
    </row>
    <row r="135733" spans="1:5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>
        <f t="shared" si="2122"/>
        <v>7</v>
      </c>
    </row>
    <row r="135734" spans="1:5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>
        <f t="shared" si="2122"/>
        <v>7</v>
      </c>
    </row>
    <row r="135735" spans="1:5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>
        <f t="shared" si="2122"/>
        <v>7</v>
      </c>
    </row>
    <row r="135736" spans="1:5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>
        <f t="shared" si="2122"/>
        <v>7</v>
      </c>
    </row>
    <row r="135737" spans="1:5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>
        <f t="shared" si="2122"/>
        <v>7</v>
      </c>
    </row>
    <row r="135738" spans="1:5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>
        <f t="shared" si="2122"/>
        <v>7</v>
      </c>
    </row>
    <row r="135739" spans="1:5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>
        <f t="shared" si="2122"/>
        <v>7</v>
      </c>
    </row>
    <row r="135740" spans="1:5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>
        <f t="shared" si="2122"/>
        <v>7</v>
      </c>
    </row>
    <row r="135741" spans="1:5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>
        <f t="shared" si="2122"/>
        <v>7</v>
      </c>
    </row>
    <row r="135742" spans="1:5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>
        <f t="shared" si="2122"/>
        <v>7</v>
      </c>
    </row>
    <row r="135743" spans="1:5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>
        <f t="shared" si="2122"/>
        <v>7</v>
      </c>
    </row>
    <row r="135744" spans="1:5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>
        <f t="shared" si="2122"/>
        <v>7</v>
      </c>
    </row>
    <row r="135745" spans="1:5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>
        <f t="shared" si="2122"/>
        <v>7</v>
      </c>
    </row>
    <row r="135746" spans="1:5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>
        <f t="shared" si="2122"/>
        <v>7</v>
      </c>
    </row>
    <row r="135747" spans="1:5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>
        <f t="shared" ref="E135747:E135810" si="2123">WEEKDAY(B135747,2)</f>
        <v>7</v>
      </c>
    </row>
    <row r="135748" spans="1:5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>
        <f t="shared" si="2123"/>
        <v>7</v>
      </c>
    </row>
    <row r="135749" spans="1:5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>
        <f t="shared" si="2123"/>
        <v>7</v>
      </c>
    </row>
    <row r="135750" spans="1:5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>
        <f t="shared" si="2123"/>
        <v>7</v>
      </c>
    </row>
    <row r="135751" spans="1:5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>
        <f t="shared" si="2123"/>
        <v>7</v>
      </c>
    </row>
    <row r="135752" spans="1:5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>
        <f t="shared" si="2123"/>
        <v>7</v>
      </c>
    </row>
    <row r="135753" spans="1:5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>
        <f t="shared" si="2123"/>
        <v>7</v>
      </c>
    </row>
    <row r="135754" spans="1:5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>
        <f t="shared" si="2123"/>
        <v>7</v>
      </c>
    </row>
    <row r="135755" spans="1:5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>
        <f t="shared" si="2123"/>
        <v>7</v>
      </c>
    </row>
    <row r="135756" spans="1:5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>
        <f t="shared" si="2123"/>
        <v>7</v>
      </c>
    </row>
    <row r="135757" spans="1:5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>
        <f t="shared" si="2123"/>
        <v>7</v>
      </c>
    </row>
    <row r="135758" spans="1:5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>
        <f t="shared" si="2123"/>
        <v>7</v>
      </c>
    </row>
    <row r="135759" spans="1:5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>
        <f t="shared" si="2123"/>
        <v>7</v>
      </c>
    </row>
    <row r="135760" spans="1:5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>
        <f t="shared" si="2123"/>
        <v>7</v>
      </c>
    </row>
    <row r="135761" spans="1:5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>
        <f t="shared" si="2123"/>
        <v>7</v>
      </c>
    </row>
    <row r="135762" spans="1:5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>
        <f t="shared" si="2123"/>
        <v>7</v>
      </c>
    </row>
    <row r="135763" spans="1:5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>
        <f t="shared" si="2123"/>
        <v>7</v>
      </c>
    </row>
    <row r="135764" spans="1:5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>
        <f t="shared" si="2123"/>
        <v>7</v>
      </c>
    </row>
    <row r="135765" spans="1:5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>
        <f t="shared" si="2123"/>
        <v>7</v>
      </c>
    </row>
    <row r="135766" spans="1:5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>
        <f t="shared" si="2123"/>
        <v>7</v>
      </c>
    </row>
    <row r="135767" spans="1:5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>
        <f t="shared" si="2123"/>
        <v>7</v>
      </c>
    </row>
    <row r="135768" spans="1:5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>
        <f t="shared" si="2123"/>
        <v>7</v>
      </c>
    </row>
    <row r="135769" spans="1:5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>
        <f t="shared" si="2123"/>
        <v>7</v>
      </c>
    </row>
    <row r="135770" spans="1:5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>
        <f t="shared" si="2123"/>
        <v>7</v>
      </c>
    </row>
    <row r="135771" spans="1:5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>
        <f t="shared" si="2123"/>
        <v>7</v>
      </c>
    </row>
    <row r="135772" spans="1:5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>
        <f t="shared" si="2123"/>
        <v>7</v>
      </c>
    </row>
    <row r="135773" spans="1:5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>
        <f t="shared" si="2123"/>
        <v>7</v>
      </c>
    </row>
    <row r="135774" spans="1:5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>
        <f t="shared" si="2123"/>
        <v>7</v>
      </c>
    </row>
    <row r="135775" spans="1:5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>
        <f t="shared" si="2123"/>
        <v>7</v>
      </c>
    </row>
    <row r="135776" spans="1:5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>
        <f t="shared" si="2123"/>
        <v>7</v>
      </c>
    </row>
    <row r="135777" spans="1:5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>
        <f t="shared" si="2123"/>
        <v>7</v>
      </c>
    </row>
    <row r="135778" spans="1:5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>
        <f t="shared" si="2123"/>
        <v>7</v>
      </c>
    </row>
    <row r="135779" spans="1:5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>
        <f t="shared" si="2123"/>
        <v>7</v>
      </c>
    </row>
    <row r="135780" spans="1:5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>
        <f t="shared" si="2123"/>
        <v>7</v>
      </c>
    </row>
    <row r="135781" spans="1:5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>
        <f t="shared" si="2123"/>
        <v>7</v>
      </c>
    </row>
    <row r="135782" spans="1:5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>
        <f t="shared" si="2123"/>
        <v>7</v>
      </c>
    </row>
    <row r="135783" spans="1:5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>
        <f t="shared" si="2123"/>
        <v>7</v>
      </c>
    </row>
    <row r="135784" spans="1:5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>
        <f t="shared" si="2123"/>
        <v>7</v>
      </c>
    </row>
    <row r="135785" spans="1:5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>
        <f t="shared" si="2123"/>
        <v>7</v>
      </c>
    </row>
    <row r="135786" spans="1:5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>
        <f t="shared" si="2123"/>
        <v>7</v>
      </c>
    </row>
    <row r="135787" spans="1:5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>
        <f t="shared" si="2123"/>
        <v>7</v>
      </c>
    </row>
    <row r="135788" spans="1:5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>
        <f t="shared" si="2123"/>
        <v>7</v>
      </c>
    </row>
    <row r="135789" spans="1:5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>
        <f t="shared" si="2123"/>
        <v>7</v>
      </c>
    </row>
    <row r="135790" spans="1:5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>
        <f t="shared" si="2123"/>
        <v>7</v>
      </c>
    </row>
    <row r="135791" spans="1:5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>
        <f t="shared" si="2123"/>
        <v>7</v>
      </c>
    </row>
    <row r="135792" spans="1:5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>
        <f t="shared" si="2123"/>
        <v>7</v>
      </c>
    </row>
    <row r="135793" spans="1:5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>
        <f t="shared" si="2123"/>
        <v>7</v>
      </c>
    </row>
    <row r="135794" spans="1:5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>
        <f t="shared" si="2123"/>
        <v>7</v>
      </c>
    </row>
    <row r="135795" spans="1:5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>
        <f t="shared" si="2123"/>
        <v>7</v>
      </c>
    </row>
    <row r="135796" spans="1:5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>
        <f t="shared" si="2123"/>
        <v>7</v>
      </c>
    </row>
    <row r="135797" spans="1:5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>
        <f t="shared" si="2123"/>
        <v>7</v>
      </c>
    </row>
    <row r="135798" spans="1:5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>
        <f t="shared" si="2123"/>
        <v>7</v>
      </c>
    </row>
    <row r="135799" spans="1:5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>
        <f t="shared" si="2123"/>
        <v>7</v>
      </c>
    </row>
    <row r="135800" spans="1:5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>
        <f t="shared" si="2123"/>
        <v>7</v>
      </c>
    </row>
    <row r="135801" spans="1:5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>
        <f t="shared" si="2123"/>
        <v>7</v>
      </c>
    </row>
    <row r="135802" spans="1:5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>
        <f t="shared" si="2123"/>
        <v>7</v>
      </c>
    </row>
    <row r="135803" spans="1:5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>
        <f t="shared" si="2123"/>
        <v>7</v>
      </c>
    </row>
    <row r="135804" spans="1:5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>
        <f t="shared" si="2123"/>
        <v>7</v>
      </c>
    </row>
    <row r="135805" spans="1:5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>
        <f t="shared" si="2123"/>
        <v>7</v>
      </c>
    </row>
    <row r="135806" spans="1:5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>
        <f t="shared" si="2123"/>
        <v>7</v>
      </c>
    </row>
    <row r="135807" spans="1:5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>
        <f t="shared" si="2123"/>
        <v>7</v>
      </c>
    </row>
    <row r="135808" spans="1:5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>
        <f t="shared" si="2123"/>
        <v>7</v>
      </c>
    </row>
    <row r="135809" spans="1:5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>
        <f t="shared" si="2123"/>
        <v>7</v>
      </c>
    </row>
    <row r="135810" spans="1:5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>
        <f t="shared" si="2123"/>
        <v>7</v>
      </c>
    </row>
    <row r="135811" spans="1:5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>
        <f t="shared" ref="E135811:E135874" si="2124">WEEKDAY(B135811,2)</f>
        <v>7</v>
      </c>
    </row>
    <row r="135812" spans="1:5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>
        <f t="shared" si="2124"/>
        <v>7</v>
      </c>
    </row>
    <row r="135813" spans="1:5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>
        <f t="shared" si="2124"/>
        <v>7</v>
      </c>
    </row>
    <row r="135814" spans="1:5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>
        <f t="shared" si="2124"/>
        <v>7</v>
      </c>
    </row>
    <row r="135815" spans="1:5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>
        <f t="shared" si="2124"/>
        <v>7</v>
      </c>
    </row>
    <row r="135816" spans="1:5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>
        <f t="shared" si="2124"/>
        <v>7</v>
      </c>
    </row>
    <row r="135817" spans="1:5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>
        <f t="shared" si="2124"/>
        <v>7</v>
      </c>
    </row>
    <row r="135818" spans="1:5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>
        <f t="shared" si="2124"/>
        <v>7</v>
      </c>
    </row>
    <row r="135819" spans="1:5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>
        <f t="shared" si="2124"/>
        <v>7</v>
      </c>
    </row>
    <row r="135820" spans="1:5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>
        <f t="shared" si="2124"/>
        <v>7</v>
      </c>
    </row>
    <row r="135821" spans="1:5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>
        <f t="shared" si="2124"/>
        <v>7</v>
      </c>
    </row>
    <row r="135822" spans="1:5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>
        <f t="shared" si="2124"/>
        <v>7</v>
      </c>
    </row>
    <row r="135823" spans="1:5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>
        <f t="shared" si="2124"/>
        <v>7</v>
      </c>
    </row>
    <row r="135824" spans="1:5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>
        <f t="shared" si="2124"/>
        <v>7</v>
      </c>
    </row>
    <row r="135825" spans="1:5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>
        <f t="shared" si="2124"/>
        <v>7</v>
      </c>
    </row>
    <row r="135826" spans="1:5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>
        <f t="shared" si="2124"/>
        <v>7</v>
      </c>
    </row>
    <row r="135827" spans="1:5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>
        <f t="shared" si="2124"/>
        <v>7</v>
      </c>
    </row>
    <row r="135828" spans="1:5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>
        <f t="shared" si="2124"/>
        <v>7</v>
      </c>
    </row>
    <row r="135829" spans="1:5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>
        <f t="shared" si="2124"/>
        <v>7</v>
      </c>
    </row>
    <row r="135830" spans="1:5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>
        <f t="shared" si="2124"/>
        <v>7</v>
      </c>
    </row>
    <row r="135831" spans="1:5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>
        <f t="shared" si="2124"/>
        <v>7</v>
      </c>
    </row>
    <row r="135832" spans="1:5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>
        <f t="shared" si="2124"/>
        <v>7</v>
      </c>
    </row>
    <row r="135833" spans="1:5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>
        <f t="shared" si="2124"/>
        <v>7</v>
      </c>
    </row>
    <row r="135834" spans="1:5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>
        <f t="shared" si="2124"/>
        <v>7</v>
      </c>
    </row>
    <row r="135835" spans="1:5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>
        <f t="shared" si="2124"/>
        <v>7</v>
      </c>
    </row>
    <row r="135836" spans="1:5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>
        <f t="shared" si="2124"/>
        <v>7</v>
      </c>
    </row>
    <row r="135837" spans="1:5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>
        <f t="shared" si="2124"/>
        <v>7</v>
      </c>
    </row>
    <row r="135838" spans="1:5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>
        <f t="shared" si="2124"/>
        <v>7</v>
      </c>
    </row>
    <row r="135839" spans="1:5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>
        <f t="shared" si="2124"/>
        <v>7</v>
      </c>
    </row>
    <row r="135840" spans="1:5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>
        <f t="shared" si="2124"/>
        <v>7</v>
      </c>
    </row>
    <row r="135841" spans="1:5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>
        <f t="shared" si="2124"/>
        <v>7</v>
      </c>
    </row>
    <row r="135842" spans="1:5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>
        <f t="shared" si="2124"/>
        <v>7</v>
      </c>
    </row>
    <row r="135843" spans="1:5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>
        <f t="shared" si="2124"/>
        <v>7</v>
      </c>
    </row>
    <row r="135844" spans="1:5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>
        <f t="shared" si="2124"/>
        <v>7</v>
      </c>
    </row>
    <row r="135845" spans="1:5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>
        <f t="shared" si="2124"/>
        <v>7</v>
      </c>
    </row>
    <row r="135846" spans="1:5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>
        <f t="shared" si="2124"/>
        <v>7</v>
      </c>
    </row>
    <row r="135847" spans="1:5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>
        <f t="shared" si="2124"/>
        <v>7</v>
      </c>
    </row>
    <row r="135848" spans="1:5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>
        <f t="shared" si="2124"/>
        <v>7</v>
      </c>
    </row>
    <row r="135849" spans="1:5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>
        <f t="shared" si="2124"/>
        <v>7</v>
      </c>
    </row>
    <row r="135850" spans="1:5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>
        <f t="shared" si="2124"/>
        <v>7</v>
      </c>
    </row>
    <row r="135851" spans="1:5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>
        <f t="shared" si="2124"/>
        <v>7</v>
      </c>
    </row>
    <row r="135852" spans="1:5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>
        <f t="shared" si="2124"/>
        <v>7</v>
      </c>
    </row>
    <row r="135853" spans="1:5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>
        <f t="shared" si="2124"/>
        <v>7</v>
      </c>
    </row>
    <row r="135854" spans="1:5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>
        <f t="shared" si="2124"/>
        <v>7</v>
      </c>
    </row>
    <row r="135855" spans="1:5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>
        <f t="shared" si="2124"/>
        <v>7</v>
      </c>
    </row>
    <row r="135856" spans="1:5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>
        <f t="shared" si="2124"/>
        <v>7</v>
      </c>
    </row>
    <row r="135857" spans="1:5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>
        <f t="shared" si="2124"/>
        <v>7</v>
      </c>
    </row>
    <row r="135858" spans="1:5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>
        <f t="shared" si="2124"/>
        <v>7</v>
      </c>
    </row>
    <row r="135859" spans="1:5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>
        <f t="shared" si="2124"/>
        <v>7</v>
      </c>
    </row>
    <row r="135860" spans="1:5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>
        <f t="shared" si="2124"/>
        <v>7</v>
      </c>
    </row>
    <row r="135861" spans="1:5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>
        <f t="shared" si="2124"/>
        <v>7</v>
      </c>
    </row>
    <row r="135862" spans="1:5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>
        <f t="shared" si="2124"/>
        <v>7</v>
      </c>
    </row>
    <row r="135863" spans="1:5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>
        <f t="shared" si="2124"/>
        <v>7</v>
      </c>
    </row>
    <row r="135864" spans="1:5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>
        <f t="shared" si="2124"/>
        <v>7</v>
      </c>
    </row>
    <row r="135865" spans="1:5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>
        <f t="shared" si="2124"/>
        <v>7</v>
      </c>
    </row>
    <row r="135866" spans="1:5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>
        <f t="shared" si="2124"/>
        <v>7</v>
      </c>
    </row>
    <row r="135867" spans="1:5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>
        <f t="shared" si="2124"/>
        <v>7</v>
      </c>
    </row>
    <row r="135868" spans="1:5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>
        <f t="shared" si="2124"/>
        <v>7</v>
      </c>
    </row>
    <row r="135869" spans="1:5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>
        <f t="shared" si="2124"/>
        <v>7</v>
      </c>
    </row>
    <row r="135870" spans="1:5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>
        <f t="shared" si="2124"/>
        <v>7</v>
      </c>
    </row>
    <row r="135871" spans="1:5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>
        <f t="shared" si="2124"/>
        <v>7</v>
      </c>
    </row>
    <row r="135872" spans="1:5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>
        <f t="shared" si="2124"/>
        <v>7</v>
      </c>
    </row>
    <row r="135873" spans="1:5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>
        <f t="shared" si="2124"/>
        <v>7</v>
      </c>
    </row>
    <row r="135874" spans="1:5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>
        <f t="shared" si="2124"/>
        <v>7</v>
      </c>
    </row>
    <row r="135875" spans="1:5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>
        <f t="shared" ref="E135875:E135938" si="2125">WEEKDAY(B135875,2)</f>
        <v>7</v>
      </c>
    </row>
    <row r="135876" spans="1:5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>
        <f t="shared" si="2125"/>
        <v>7</v>
      </c>
    </row>
    <row r="135877" spans="1:5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>
        <f t="shared" si="2125"/>
        <v>7</v>
      </c>
    </row>
    <row r="135878" spans="1:5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>
        <f t="shared" si="2125"/>
        <v>7</v>
      </c>
    </row>
    <row r="135879" spans="1:5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>
        <f t="shared" si="2125"/>
        <v>7</v>
      </c>
    </row>
    <row r="135880" spans="1:5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>
        <f t="shared" si="2125"/>
        <v>7</v>
      </c>
    </row>
    <row r="135881" spans="1:5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>
        <f t="shared" si="2125"/>
        <v>7</v>
      </c>
    </row>
    <row r="135882" spans="1:5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>
        <f t="shared" si="2125"/>
        <v>7</v>
      </c>
    </row>
    <row r="135883" spans="1:5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>
        <f t="shared" si="2125"/>
        <v>7</v>
      </c>
    </row>
    <row r="135884" spans="1:5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>
        <f t="shared" si="2125"/>
        <v>7</v>
      </c>
    </row>
    <row r="135885" spans="1:5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>
        <f t="shared" si="2125"/>
        <v>7</v>
      </c>
    </row>
    <row r="135886" spans="1:5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>
        <f t="shared" si="2125"/>
        <v>7</v>
      </c>
    </row>
    <row r="135887" spans="1:5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>
        <f t="shared" si="2125"/>
        <v>7</v>
      </c>
    </row>
    <row r="135888" spans="1:5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>
        <f t="shared" si="2125"/>
        <v>7</v>
      </c>
    </row>
    <row r="135889" spans="1:5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>
        <f t="shared" si="2125"/>
        <v>7</v>
      </c>
    </row>
    <row r="135890" spans="1:5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>
        <f t="shared" si="2125"/>
        <v>7</v>
      </c>
    </row>
    <row r="135891" spans="1:5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>
        <f t="shared" si="2125"/>
        <v>7</v>
      </c>
    </row>
    <row r="135892" spans="1:5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>
        <f t="shared" si="2125"/>
        <v>7</v>
      </c>
    </row>
    <row r="135893" spans="1:5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>
        <f t="shared" si="2125"/>
        <v>7</v>
      </c>
    </row>
    <row r="135894" spans="1:5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>
        <f t="shared" si="2125"/>
        <v>7</v>
      </c>
    </row>
    <row r="135895" spans="1:5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>
        <f t="shared" si="2125"/>
        <v>7</v>
      </c>
    </row>
    <row r="135896" spans="1:5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>
        <f t="shared" si="2125"/>
        <v>7</v>
      </c>
    </row>
    <row r="135897" spans="1:5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>
        <f t="shared" si="2125"/>
        <v>7</v>
      </c>
    </row>
    <row r="135898" spans="1:5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>
        <f t="shared" si="2125"/>
        <v>7</v>
      </c>
    </row>
    <row r="135899" spans="1:5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>
        <f t="shared" si="2125"/>
        <v>7</v>
      </c>
    </row>
    <row r="135900" spans="1:5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>
        <f t="shared" si="2125"/>
        <v>7</v>
      </c>
    </row>
    <row r="135901" spans="1:5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>
        <f t="shared" si="2125"/>
        <v>7</v>
      </c>
    </row>
    <row r="135902" spans="1:5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>
        <f t="shared" si="2125"/>
        <v>7</v>
      </c>
    </row>
    <row r="135903" spans="1:5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>
        <f t="shared" si="2125"/>
        <v>7</v>
      </c>
    </row>
    <row r="135904" spans="1:5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>
        <f t="shared" si="2125"/>
        <v>7</v>
      </c>
    </row>
    <row r="135905" spans="1:5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>
        <f t="shared" si="2125"/>
        <v>7</v>
      </c>
    </row>
    <row r="135906" spans="1:5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>
        <f t="shared" si="2125"/>
        <v>7</v>
      </c>
    </row>
    <row r="135907" spans="1:5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>
        <f t="shared" si="2125"/>
        <v>7</v>
      </c>
    </row>
    <row r="135908" spans="1:5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>
        <f t="shared" si="2125"/>
        <v>7</v>
      </c>
    </row>
    <row r="135909" spans="1:5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>
        <f t="shared" si="2125"/>
        <v>7</v>
      </c>
    </row>
    <row r="135910" spans="1:5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>
        <f t="shared" si="2125"/>
        <v>7</v>
      </c>
    </row>
    <row r="135911" spans="1:5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>
        <f t="shared" si="2125"/>
        <v>7</v>
      </c>
    </row>
    <row r="135912" spans="1:5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>
        <f t="shared" si="2125"/>
        <v>7</v>
      </c>
    </row>
    <row r="135913" spans="1:5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>
        <f t="shared" si="2125"/>
        <v>7</v>
      </c>
    </row>
    <row r="135914" spans="1:5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>
        <f t="shared" si="2125"/>
        <v>7</v>
      </c>
    </row>
    <row r="135915" spans="1:5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>
        <f t="shared" si="2125"/>
        <v>7</v>
      </c>
    </row>
    <row r="135916" spans="1:5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>
        <f t="shared" si="2125"/>
        <v>7</v>
      </c>
    </row>
    <row r="135917" spans="1:5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>
        <f t="shared" si="2125"/>
        <v>7</v>
      </c>
    </row>
    <row r="135918" spans="1:5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>
        <f t="shared" si="2125"/>
        <v>7</v>
      </c>
    </row>
    <row r="135919" spans="1:5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>
        <f t="shared" si="2125"/>
        <v>7</v>
      </c>
    </row>
    <row r="135920" spans="1:5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>
        <f t="shared" si="2125"/>
        <v>7</v>
      </c>
    </row>
    <row r="135921" spans="1:5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>
        <f t="shared" si="2125"/>
        <v>7</v>
      </c>
    </row>
    <row r="135922" spans="1:5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>
        <f t="shared" si="2125"/>
        <v>7</v>
      </c>
    </row>
    <row r="135923" spans="1:5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>
        <f t="shared" si="2125"/>
        <v>7</v>
      </c>
    </row>
    <row r="135924" spans="1:5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>
        <f t="shared" si="2125"/>
        <v>7</v>
      </c>
    </row>
    <row r="135925" spans="1:5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>
        <f t="shared" si="2125"/>
        <v>7</v>
      </c>
    </row>
    <row r="135926" spans="1:5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>
        <f t="shared" si="2125"/>
        <v>7</v>
      </c>
    </row>
    <row r="135927" spans="1:5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>
        <f t="shared" si="2125"/>
        <v>7</v>
      </c>
    </row>
    <row r="135928" spans="1:5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>
        <f t="shared" si="2125"/>
        <v>7</v>
      </c>
    </row>
    <row r="135929" spans="1:5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>
        <f t="shared" si="2125"/>
        <v>7</v>
      </c>
    </row>
    <row r="135930" spans="1:5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>
        <f t="shared" si="2125"/>
        <v>7</v>
      </c>
    </row>
    <row r="135931" spans="1:5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>
        <f t="shared" si="2125"/>
        <v>7</v>
      </c>
    </row>
    <row r="135932" spans="1:5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>
        <f t="shared" si="2125"/>
        <v>7</v>
      </c>
    </row>
    <row r="135933" spans="1:5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>
        <f t="shared" si="2125"/>
        <v>7</v>
      </c>
    </row>
    <row r="135934" spans="1:5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>
        <f t="shared" si="2125"/>
        <v>7</v>
      </c>
    </row>
    <row r="135935" spans="1:5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>
        <f t="shared" si="2125"/>
        <v>7</v>
      </c>
    </row>
    <row r="135936" spans="1:5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>
        <f t="shared" si="2125"/>
        <v>7</v>
      </c>
    </row>
    <row r="135937" spans="1:5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>
        <f t="shared" si="2125"/>
        <v>7</v>
      </c>
    </row>
    <row r="135938" spans="1:5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>
        <f t="shared" si="2125"/>
        <v>7</v>
      </c>
    </row>
    <row r="135939" spans="1:5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>
        <f t="shared" ref="E135939:E136002" si="2126">WEEKDAY(B135939,2)</f>
        <v>7</v>
      </c>
    </row>
    <row r="135940" spans="1:5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>
        <f t="shared" si="2126"/>
        <v>7</v>
      </c>
    </row>
    <row r="135941" spans="1:5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>
        <f t="shared" si="2126"/>
        <v>7</v>
      </c>
    </row>
    <row r="135942" spans="1:5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>
        <f t="shared" si="2126"/>
        <v>7</v>
      </c>
    </row>
    <row r="135943" spans="1:5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>
        <f t="shared" si="2126"/>
        <v>7</v>
      </c>
    </row>
    <row r="135944" spans="1:5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>
        <f t="shared" si="2126"/>
        <v>7</v>
      </c>
    </row>
    <row r="135945" spans="1:5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>
        <f t="shared" si="2126"/>
        <v>7</v>
      </c>
    </row>
    <row r="135946" spans="1:5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>
        <f t="shared" si="2126"/>
        <v>7</v>
      </c>
    </row>
    <row r="135947" spans="1:5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>
        <f t="shared" si="2126"/>
        <v>7</v>
      </c>
    </row>
    <row r="135948" spans="1:5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>
        <f t="shared" si="2126"/>
        <v>7</v>
      </c>
    </row>
    <row r="135949" spans="1:5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>
        <f t="shared" si="2126"/>
        <v>7</v>
      </c>
    </row>
    <row r="135950" spans="1:5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>
        <f t="shared" si="2126"/>
        <v>7</v>
      </c>
    </row>
    <row r="135951" spans="1:5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>
        <f t="shared" si="2126"/>
        <v>7</v>
      </c>
    </row>
    <row r="135952" spans="1:5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>
        <f t="shared" si="2126"/>
        <v>7</v>
      </c>
    </row>
    <row r="135953" spans="1:5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>
        <f t="shared" si="2126"/>
        <v>7</v>
      </c>
    </row>
    <row r="135954" spans="1:5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>
        <f t="shared" si="2126"/>
        <v>7</v>
      </c>
    </row>
    <row r="135955" spans="1:5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>
        <f t="shared" si="2126"/>
        <v>7</v>
      </c>
    </row>
    <row r="135956" spans="1:5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>
        <f t="shared" si="2126"/>
        <v>7</v>
      </c>
    </row>
    <row r="135957" spans="1:5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>
        <f t="shared" si="2126"/>
        <v>7</v>
      </c>
    </row>
    <row r="135958" spans="1:5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>
        <f t="shared" si="2126"/>
        <v>7</v>
      </c>
    </row>
    <row r="135959" spans="1:5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>
        <f t="shared" si="2126"/>
        <v>7</v>
      </c>
    </row>
    <row r="135960" spans="1:5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>
        <f t="shared" si="2126"/>
        <v>7</v>
      </c>
    </row>
    <row r="135961" spans="1:5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>
        <f t="shared" si="2126"/>
        <v>7</v>
      </c>
    </row>
    <row r="135962" spans="1:5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>
        <f t="shared" si="2126"/>
        <v>7</v>
      </c>
    </row>
    <row r="135963" spans="1:5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>
        <f t="shared" si="2126"/>
        <v>7</v>
      </c>
    </row>
    <row r="135964" spans="1:5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>
        <f t="shared" si="2126"/>
        <v>7</v>
      </c>
    </row>
    <row r="135965" spans="1:5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>
        <f t="shared" si="2126"/>
        <v>7</v>
      </c>
    </row>
    <row r="135966" spans="1:5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>
        <f t="shared" si="2126"/>
        <v>7</v>
      </c>
    </row>
    <row r="135967" spans="1:5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>
        <f t="shared" si="2126"/>
        <v>7</v>
      </c>
    </row>
    <row r="135968" spans="1:5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>
        <f t="shared" si="2126"/>
        <v>7</v>
      </c>
    </row>
    <row r="135969" spans="1:5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>
        <f t="shared" si="2126"/>
        <v>7</v>
      </c>
    </row>
    <row r="135970" spans="1:5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>
        <f t="shared" si="2126"/>
        <v>7</v>
      </c>
    </row>
    <row r="135971" spans="1:5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>
        <f t="shared" si="2126"/>
        <v>7</v>
      </c>
    </row>
    <row r="135972" spans="1:5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>
        <f t="shared" si="2126"/>
        <v>7</v>
      </c>
    </row>
    <row r="135973" spans="1:5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>
        <f t="shared" si="2126"/>
        <v>7</v>
      </c>
    </row>
    <row r="135974" spans="1:5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>
        <f t="shared" si="2126"/>
        <v>7</v>
      </c>
    </row>
    <row r="135975" spans="1:5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>
        <f t="shared" si="2126"/>
        <v>7</v>
      </c>
    </row>
    <row r="135976" spans="1:5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>
        <f t="shared" si="2126"/>
        <v>7</v>
      </c>
    </row>
    <row r="135977" spans="1:5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>
        <f t="shared" si="2126"/>
        <v>7</v>
      </c>
    </row>
    <row r="135978" spans="1:5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>
        <f t="shared" si="2126"/>
        <v>7</v>
      </c>
    </row>
    <row r="135979" spans="1:5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>
        <f t="shared" si="2126"/>
        <v>7</v>
      </c>
    </row>
    <row r="135980" spans="1:5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>
        <f t="shared" si="2126"/>
        <v>7</v>
      </c>
    </row>
    <row r="135981" spans="1:5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>
        <f t="shared" si="2126"/>
        <v>7</v>
      </c>
    </row>
    <row r="135982" spans="1:5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>
        <f t="shared" si="2126"/>
        <v>7</v>
      </c>
    </row>
    <row r="135983" spans="1:5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>
        <f t="shared" si="2126"/>
        <v>7</v>
      </c>
    </row>
    <row r="135984" spans="1:5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>
        <f t="shared" si="2126"/>
        <v>7</v>
      </c>
    </row>
    <row r="135985" spans="1:5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>
        <f t="shared" si="2126"/>
        <v>7</v>
      </c>
    </row>
    <row r="135986" spans="1:5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>
        <f t="shared" si="2126"/>
        <v>7</v>
      </c>
    </row>
    <row r="135987" spans="1:5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>
        <f t="shared" si="2126"/>
        <v>7</v>
      </c>
    </row>
    <row r="135988" spans="1:5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>
        <f t="shared" si="2126"/>
        <v>7</v>
      </c>
    </row>
    <row r="135989" spans="1:5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>
        <f t="shared" si="2126"/>
        <v>7</v>
      </c>
    </row>
    <row r="135990" spans="1:5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>
        <f t="shared" si="2126"/>
        <v>7</v>
      </c>
    </row>
    <row r="135991" spans="1:5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>
        <f t="shared" si="2126"/>
        <v>7</v>
      </c>
    </row>
    <row r="135992" spans="1:5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>
        <f t="shared" si="2126"/>
        <v>7</v>
      </c>
    </row>
    <row r="135993" spans="1:5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>
        <f t="shared" si="2126"/>
        <v>7</v>
      </c>
    </row>
    <row r="135994" spans="1:5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>
        <f t="shared" si="2126"/>
        <v>7</v>
      </c>
    </row>
    <row r="135995" spans="1:5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>
        <f t="shared" si="2126"/>
        <v>7</v>
      </c>
    </row>
    <row r="135996" spans="1:5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>
        <f t="shared" si="2126"/>
        <v>7</v>
      </c>
    </row>
    <row r="135997" spans="1:5" x14ac:dyDescent="0.25">
      <c r="A135997">
        <v>410338</v>
      </c>
      <c r="B135997" s="2">
        <v>44430.786</v>
      </c>
      <c r="C135997">
        <v>119672</v>
      </c>
      <c r="D135997">
        <v>61191</v>
      </c>
      <c r="E135997">
        <f t="shared" si="2126"/>
        <v>7</v>
      </c>
    </row>
    <row r="135998" spans="1:5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>
        <f t="shared" si="2126"/>
        <v>7</v>
      </c>
    </row>
    <row r="135999" spans="1:5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>
        <f t="shared" si="2126"/>
        <v>7</v>
      </c>
    </row>
    <row r="136000" spans="1:5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>
        <f t="shared" si="2126"/>
        <v>7</v>
      </c>
    </row>
    <row r="136001" spans="1:5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>
        <f t="shared" si="2126"/>
        <v>7</v>
      </c>
    </row>
    <row r="136002" spans="1:5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>
        <f t="shared" si="2126"/>
        <v>7</v>
      </c>
    </row>
    <row r="136003" spans="1:5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>
        <f t="shared" ref="E136003:E136066" si="2127">WEEKDAY(B136003,2)</f>
        <v>7</v>
      </c>
    </row>
    <row r="136004" spans="1:5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>
        <f t="shared" si="2127"/>
        <v>7</v>
      </c>
    </row>
    <row r="136005" spans="1:5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>
        <f t="shared" si="2127"/>
        <v>7</v>
      </c>
    </row>
    <row r="136006" spans="1:5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>
        <f t="shared" si="2127"/>
        <v>7</v>
      </c>
    </row>
    <row r="136007" spans="1:5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>
        <f t="shared" si="2127"/>
        <v>7</v>
      </c>
    </row>
    <row r="136008" spans="1:5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>
        <f t="shared" si="2127"/>
        <v>7</v>
      </c>
    </row>
    <row r="136009" spans="1:5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>
        <f t="shared" si="2127"/>
        <v>7</v>
      </c>
    </row>
    <row r="136010" spans="1:5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>
        <f t="shared" si="2127"/>
        <v>7</v>
      </c>
    </row>
    <row r="136011" spans="1:5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>
        <f t="shared" si="2127"/>
        <v>7</v>
      </c>
    </row>
    <row r="136012" spans="1:5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>
        <f t="shared" si="2127"/>
        <v>7</v>
      </c>
    </row>
    <row r="136013" spans="1:5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>
        <f t="shared" si="2127"/>
        <v>7</v>
      </c>
    </row>
    <row r="136014" spans="1:5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>
        <f t="shared" si="2127"/>
        <v>7</v>
      </c>
    </row>
    <row r="136015" spans="1:5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>
        <f t="shared" si="2127"/>
        <v>7</v>
      </c>
    </row>
    <row r="136016" spans="1:5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>
        <f t="shared" si="2127"/>
        <v>7</v>
      </c>
    </row>
    <row r="136017" spans="1:5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>
        <f t="shared" si="2127"/>
        <v>7</v>
      </c>
    </row>
    <row r="136018" spans="1:5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>
        <f t="shared" si="2127"/>
        <v>7</v>
      </c>
    </row>
    <row r="136019" spans="1:5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>
        <f t="shared" si="2127"/>
        <v>7</v>
      </c>
    </row>
    <row r="136020" spans="1:5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>
        <f t="shared" si="2127"/>
        <v>7</v>
      </c>
    </row>
    <row r="136021" spans="1:5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>
        <f t="shared" si="2127"/>
        <v>7</v>
      </c>
    </row>
    <row r="136022" spans="1:5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>
        <f t="shared" si="2127"/>
        <v>7</v>
      </c>
    </row>
    <row r="136023" spans="1:5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>
        <f t="shared" si="2127"/>
        <v>7</v>
      </c>
    </row>
    <row r="136024" spans="1:5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>
        <f t="shared" si="2127"/>
        <v>7</v>
      </c>
    </row>
    <row r="136025" spans="1:5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>
        <f t="shared" si="2127"/>
        <v>7</v>
      </c>
    </row>
    <row r="136026" spans="1:5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>
        <f t="shared" si="2127"/>
        <v>7</v>
      </c>
    </row>
    <row r="136027" spans="1:5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>
        <f t="shared" si="2127"/>
        <v>7</v>
      </c>
    </row>
    <row r="136028" spans="1:5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>
        <f t="shared" si="2127"/>
        <v>7</v>
      </c>
    </row>
    <row r="136029" spans="1:5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>
        <f t="shared" si="2127"/>
        <v>7</v>
      </c>
    </row>
    <row r="136030" spans="1:5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>
        <f t="shared" si="2127"/>
        <v>7</v>
      </c>
    </row>
    <row r="136031" spans="1:5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>
        <f t="shared" si="2127"/>
        <v>7</v>
      </c>
    </row>
    <row r="136032" spans="1:5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>
        <f t="shared" si="2127"/>
        <v>7</v>
      </c>
    </row>
    <row r="136033" spans="1:5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>
        <f t="shared" si="2127"/>
        <v>7</v>
      </c>
    </row>
    <row r="136034" spans="1:5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>
        <f t="shared" si="2127"/>
        <v>7</v>
      </c>
    </row>
    <row r="136035" spans="1:5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>
        <f t="shared" si="2127"/>
        <v>7</v>
      </c>
    </row>
    <row r="136036" spans="1:5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>
        <f t="shared" si="2127"/>
        <v>7</v>
      </c>
    </row>
    <row r="136037" spans="1:5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>
        <f t="shared" si="2127"/>
        <v>7</v>
      </c>
    </row>
    <row r="136038" spans="1:5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>
        <f t="shared" si="2127"/>
        <v>7</v>
      </c>
    </row>
    <row r="136039" spans="1:5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>
        <f t="shared" si="2127"/>
        <v>7</v>
      </c>
    </row>
    <row r="136040" spans="1:5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>
        <f t="shared" si="2127"/>
        <v>7</v>
      </c>
    </row>
    <row r="136041" spans="1:5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>
        <f t="shared" si="2127"/>
        <v>7</v>
      </c>
    </row>
    <row r="136042" spans="1:5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>
        <f t="shared" si="2127"/>
        <v>7</v>
      </c>
    </row>
    <row r="136043" spans="1:5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>
        <f t="shared" si="2127"/>
        <v>7</v>
      </c>
    </row>
    <row r="136044" spans="1:5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>
        <f t="shared" si="2127"/>
        <v>7</v>
      </c>
    </row>
    <row r="136045" spans="1:5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>
        <f t="shared" si="2127"/>
        <v>7</v>
      </c>
    </row>
    <row r="136046" spans="1:5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>
        <f t="shared" si="2127"/>
        <v>7</v>
      </c>
    </row>
    <row r="136047" spans="1:5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>
        <f t="shared" si="2127"/>
        <v>7</v>
      </c>
    </row>
    <row r="136048" spans="1:5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>
        <f t="shared" si="2127"/>
        <v>7</v>
      </c>
    </row>
    <row r="136049" spans="1:5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>
        <f t="shared" si="2127"/>
        <v>7</v>
      </c>
    </row>
    <row r="136050" spans="1:5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>
        <f t="shared" si="2127"/>
        <v>7</v>
      </c>
    </row>
    <row r="136051" spans="1:5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>
        <f t="shared" si="2127"/>
        <v>7</v>
      </c>
    </row>
    <row r="136052" spans="1:5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>
        <f t="shared" si="2127"/>
        <v>7</v>
      </c>
    </row>
    <row r="136053" spans="1:5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>
        <f t="shared" si="2127"/>
        <v>7</v>
      </c>
    </row>
    <row r="136054" spans="1:5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>
        <f t="shared" si="2127"/>
        <v>7</v>
      </c>
    </row>
    <row r="136055" spans="1:5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>
        <f t="shared" si="2127"/>
        <v>7</v>
      </c>
    </row>
    <row r="136056" spans="1:5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>
        <f t="shared" si="2127"/>
        <v>7</v>
      </c>
    </row>
    <row r="136057" spans="1:5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>
        <f t="shared" si="2127"/>
        <v>7</v>
      </c>
    </row>
    <row r="136058" spans="1:5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>
        <f t="shared" si="2127"/>
        <v>7</v>
      </c>
    </row>
    <row r="136059" spans="1:5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>
        <f t="shared" si="2127"/>
        <v>7</v>
      </c>
    </row>
    <row r="136060" spans="1:5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>
        <f t="shared" si="2127"/>
        <v>7</v>
      </c>
    </row>
    <row r="136061" spans="1:5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>
        <f t="shared" si="2127"/>
        <v>7</v>
      </c>
    </row>
    <row r="136062" spans="1:5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>
        <f t="shared" si="2127"/>
        <v>7</v>
      </c>
    </row>
    <row r="136063" spans="1:5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>
        <f t="shared" si="2127"/>
        <v>7</v>
      </c>
    </row>
    <row r="136064" spans="1:5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>
        <f t="shared" si="2127"/>
        <v>7</v>
      </c>
    </row>
    <row r="136065" spans="1:5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>
        <f t="shared" si="2127"/>
        <v>7</v>
      </c>
    </row>
    <row r="136066" spans="1:5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>
        <f t="shared" si="2127"/>
        <v>7</v>
      </c>
    </row>
    <row r="136067" spans="1:5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>
        <f t="shared" ref="E136067:E136130" si="2128">WEEKDAY(B136067,2)</f>
        <v>7</v>
      </c>
    </row>
    <row r="136068" spans="1:5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>
        <f t="shared" si="2128"/>
        <v>7</v>
      </c>
    </row>
    <row r="136069" spans="1:5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>
        <f t="shared" si="2128"/>
        <v>7</v>
      </c>
    </row>
    <row r="136070" spans="1:5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>
        <f t="shared" si="2128"/>
        <v>7</v>
      </c>
    </row>
    <row r="136071" spans="1:5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>
        <f t="shared" si="2128"/>
        <v>7</v>
      </c>
    </row>
    <row r="136072" spans="1:5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>
        <f t="shared" si="2128"/>
        <v>7</v>
      </c>
    </row>
    <row r="136073" spans="1:5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>
        <f t="shared" si="2128"/>
        <v>7</v>
      </c>
    </row>
    <row r="136074" spans="1:5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>
        <f t="shared" si="2128"/>
        <v>7</v>
      </c>
    </row>
    <row r="136075" spans="1:5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>
        <f t="shared" si="2128"/>
        <v>7</v>
      </c>
    </row>
    <row r="136076" spans="1:5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>
        <f t="shared" si="2128"/>
        <v>7</v>
      </c>
    </row>
    <row r="136077" spans="1:5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>
        <f t="shared" si="2128"/>
        <v>7</v>
      </c>
    </row>
    <row r="136078" spans="1:5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>
        <f t="shared" si="2128"/>
        <v>7</v>
      </c>
    </row>
    <row r="136079" spans="1:5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>
        <f t="shared" si="2128"/>
        <v>7</v>
      </c>
    </row>
    <row r="136080" spans="1:5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>
        <f t="shared" si="2128"/>
        <v>7</v>
      </c>
    </row>
    <row r="136081" spans="1:5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>
        <f t="shared" si="2128"/>
        <v>7</v>
      </c>
    </row>
    <row r="136082" spans="1:5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>
        <f t="shared" si="2128"/>
        <v>7</v>
      </c>
    </row>
    <row r="136083" spans="1:5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>
        <f t="shared" si="2128"/>
        <v>7</v>
      </c>
    </row>
    <row r="136084" spans="1:5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>
        <f t="shared" si="2128"/>
        <v>7</v>
      </c>
    </row>
    <row r="136085" spans="1:5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>
        <f t="shared" si="2128"/>
        <v>7</v>
      </c>
    </row>
    <row r="136086" spans="1:5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>
        <f t="shared" si="2128"/>
        <v>7</v>
      </c>
    </row>
    <row r="136087" spans="1:5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>
        <f t="shared" si="2128"/>
        <v>7</v>
      </c>
    </row>
    <row r="136088" spans="1:5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>
        <f t="shared" si="2128"/>
        <v>7</v>
      </c>
    </row>
    <row r="136089" spans="1:5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>
        <f t="shared" si="2128"/>
        <v>7</v>
      </c>
    </row>
    <row r="136090" spans="1:5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>
        <f t="shared" si="2128"/>
        <v>7</v>
      </c>
    </row>
    <row r="136091" spans="1:5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>
        <f t="shared" si="2128"/>
        <v>7</v>
      </c>
    </row>
    <row r="136092" spans="1:5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>
        <f t="shared" si="2128"/>
        <v>7</v>
      </c>
    </row>
    <row r="136093" spans="1:5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>
        <f t="shared" si="2128"/>
        <v>7</v>
      </c>
    </row>
    <row r="136094" spans="1:5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>
        <f t="shared" si="2128"/>
        <v>7</v>
      </c>
    </row>
    <row r="136095" spans="1:5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>
        <f t="shared" si="2128"/>
        <v>7</v>
      </c>
    </row>
    <row r="136096" spans="1:5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>
        <f t="shared" si="2128"/>
        <v>7</v>
      </c>
    </row>
    <row r="136097" spans="1:5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>
        <f t="shared" si="2128"/>
        <v>7</v>
      </c>
    </row>
    <row r="136098" spans="1:5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>
        <f t="shared" si="2128"/>
        <v>7</v>
      </c>
    </row>
    <row r="136099" spans="1:5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>
        <f t="shared" si="2128"/>
        <v>7</v>
      </c>
    </row>
    <row r="136100" spans="1:5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>
        <f t="shared" si="2128"/>
        <v>7</v>
      </c>
    </row>
    <row r="136101" spans="1:5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>
        <f t="shared" si="2128"/>
        <v>7</v>
      </c>
    </row>
    <row r="136102" spans="1:5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>
        <f t="shared" si="2128"/>
        <v>7</v>
      </c>
    </row>
    <row r="136103" spans="1:5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>
        <f t="shared" si="2128"/>
        <v>7</v>
      </c>
    </row>
    <row r="136104" spans="1:5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>
        <f t="shared" si="2128"/>
        <v>7</v>
      </c>
    </row>
    <row r="136105" spans="1:5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>
        <f t="shared" si="2128"/>
        <v>7</v>
      </c>
    </row>
    <row r="136106" spans="1:5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>
        <f t="shared" si="2128"/>
        <v>7</v>
      </c>
    </row>
    <row r="136107" spans="1:5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>
        <f t="shared" si="2128"/>
        <v>7</v>
      </c>
    </row>
    <row r="136108" spans="1:5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>
        <f t="shared" si="2128"/>
        <v>7</v>
      </c>
    </row>
    <row r="136109" spans="1:5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>
        <f t="shared" si="2128"/>
        <v>7</v>
      </c>
    </row>
    <row r="136110" spans="1:5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>
        <f t="shared" si="2128"/>
        <v>7</v>
      </c>
    </row>
    <row r="136111" spans="1:5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>
        <f t="shared" si="2128"/>
        <v>7</v>
      </c>
    </row>
    <row r="136112" spans="1:5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>
        <f t="shared" si="2128"/>
        <v>7</v>
      </c>
    </row>
    <row r="136113" spans="1:5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>
        <f t="shared" si="2128"/>
        <v>7</v>
      </c>
    </row>
    <row r="136114" spans="1:5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>
        <f t="shared" si="2128"/>
        <v>7</v>
      </c>
    </row>
    <row r="136115" spans="1:5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>
        <f t="shared" si="2128"/>
        <v>7</v>
      </c>
    </row>
    <row r="136116" spans="1:5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>
        <f t="shared" si="2128"/>
        <v>7</v>
      </c>
    </row>
    <row r="136117" spans="1:5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>
        <f t="shared" si="2128"/>
        <v>7</v>
      </c>
    </row>
    <row r="136118" spans="1:5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>
        <f t="shared" si="2128"/>
        <v>7</v>
      </c>
    </row>
    <row r="136119" spans="1:5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>
        <f t="shared" si="2128"/>
        <v>7</v>
      </c>
    </row>
    <row r="136120" spans="1:5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>
        <f t="shared" si="2128"/>
        <v>7</v>
      </c>
    </row>
    <row r="136121" spans="1:5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>
        <f t="shared" si="2128"/>
        <v>7</v>
      </c>
    </row>
    <row r="136122" spans="1:5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>
        <f t="shared" si="2128"/>
        <v>7</v>
      </c>
    </row>
    <row r="136123" spans="1:5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>
        <f t="shared" si="2128"/>
        <v>7</v>
      </c>
    </row>
    <row r="136124" spans="1:5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>
        <f t="shared" si="2128"/>
        <v>7</v>
      </c>
    </row>
    <row r="136125" spans="1:5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>
        <f t="shared" si="2128"/>
        <v>7</v>
      </c>
    </row>
    <row r="136126" spans="1:5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>
        <f t="shared" si="2128"/>
        <v>7</v>
      </c>
    </row>
    <row r="136127" spans="1:5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>
        <f t="shared" si="2128"/>
        <v>7</v>
      </c>
    </row>
    <row r="136128" spans="1:5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>
        <f t="shared" si="2128"/>
        <v>7</v>
      </c>
    </row>
    <row r="136129" spans="1:5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>
        <f t="shared" si="2128"/>
        <v>7</v>
      </c>
    </row>
    <row r="136130" spans="1:5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>
        <f t="shared" si="2128"/>
        <v>7</v>
      </c>
    </row>
    <row r="136131" spans="1:5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>
        <f t="shared" ref="E136131:E136194" si="2129">WEEKDAY(B136131,2)</f>
        <v>7</v>
      </c>
    </row>
    <row r="136132" spans="1:5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>
        <f t="shared" si="2129"/>
        <v>7</v>
      </c>
    </row>
    <row r="136133" spans="1:5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>
        <f t="shared" si="2129"/>
        <v>7</v>
      </c>
    </row>
    <row r="136134" spans="1:5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>
        <f t="shared" si="2129"/>
        <v>7</v>
      </c>
    </row>
    <row r="136135" spans="1:5" x14ac:dyDescent="0.25">
      <c r="A136135">
        <v>410747</v>
      </c>
      <c r="B136135" s="2">
        <v>44430.87</v>
      </c>
      <c r="C136135">
        <v>82619</v>
      </c>
      <c r="D136135">
        <v>33076</v>
      </c>
      <c r="E136135">
        <f t="shared" si="2129"/>
        <v>7</v>
      </c>
    </row>
    <row r="136136" spans="1:5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>
        <f t="shared" si="2129"/>
        <v>7</v>
      </c>
    </row>
    <row r="136137" spans="1:5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>
        <f t="shared" si="2129"/>
        <v>7</v>
      </c>
    </row>
    <row r="136138" spans="1:5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>
        <f t="shared" si="2129"/>
        <v>7</v>
      </c>
    </row>
    <row r="136139" spans="1:5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>
        <f t="shared" si="2129"/>
        <v>7</v>
      </c>
    </row>
    <row r="136140" spans="1:5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>
        <f t="shared" si="2129"/>
        <v>7</v>
      </c>
    </row>
    <row r="136141" spans="1:5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>
        <f t="shared" si="2129"/>
        <v>7</v>
      </c>
    </row>
    <row r="136142" spans="1:5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>
        <f t="shared" si="2129"/>
        <v>7</v>
      </c>
    </row>
    <row r="136143" spans="1:5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>
        <f t="shared" si="2129"/>
        <v>7</v>
      </c>
    </row>
    <row r="136144" spans="1:5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>
        <f t="shared" si="2129"/>
        <v>7</v>
      </c>
    </row>
    <row r="136145" spans="1:5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>
        <f t="shared" si="2129"/>
        <v>7</v>
      </c>
    </row>
    <row r="136146" spans="1:5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>
        <f t="shared" si="2129"/>
        <v>7</v>
      </c>
    </row>
    <row r="136147" spans="1:5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>
        <f t="shared" si="2129"/>
        <v>7</v>
      </c>
    </row>
    <row r="136148" spans="1:5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>
        <f t="shared" si="2129"/>
        <v>7</v>
      </c>
    </row>
    <row r="136149" spans="1:5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>
        <f t="shared" si="2129"/>
        <v>7</v>
      </c>
    </row>
    <row r="136150" spans="1:5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>
        <f t="shared" si="2129"/>
        <v>7</v>
      </c>
    </row>
    <row r="136151" spans="1:5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>
        <f t="shared" si="2129"/>
        <v>7</v>
      </c>
    </row>
    <row r="136152" spans="1:5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>
        <f t="shared" si="2129"/>
        <v>7</v>
      </c>
    </row>
    <row r="136153" spans="1:5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>
        <f t="shared" si="2129"/>
        <v>7</v>
      </c>
    </row>
    <row r="136154" spans="1:5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>
        <f t="shared" si="2129"/>
        <v>7</v>
      </c>
    </row>
    <row r="136155" spans="1:5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>
        <f t="shared" si="2129"/>
        <v>7</v>
      </c>
    </row>
    <row r="136156" spans="1:5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>
        <f t="shared" si="2129"/>
        <v>7</v>
      </c>
    </row>
    <row r="136157" spans="1:5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>
        <f t="shared" si="2129"/>
        <v>7</v>
      </c>
    </row>
    <row r="136158" spans="1:5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>
        <f t="shared" si="2129"/>
        <v>7</v>
      </c>
    </row>
    <row r="136159" spans="1:5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>
        <f t="shared" si="2129"/>
        <v>7</v>
      </c>
    </row>
    <row r="136160" spans="1:5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>
        <f t="shared" si="2129"/>
        <v>7</v>
      </c>
    </row>
    <row r="136161" spans="1:5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>
        <f t="shared" si="2129"/>
        <v>7</v>
      </c>
    </row>
    <row r="136162" spans="1:5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>
        <f t="shared" si="2129"/>
        <v>7</v>
      </c>
    </row>
    <row r="136163" spans="1:5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>
        <f t="shared" si="2129"/>
        <v>7</v>
      </c>
    </row>
    <row r="136164" spans="1:5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>
        <f t="shared" si="2129"/>
        <v>7</v>
      </c>
    </row>
    <row r="136165" spans="1:5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>
        <f t="shared" si="2129"/>
        <v>7</v>
      </c>
    </row>
    <row r="136166" spans="1:5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>
        <f t="shared" si="2129"/>
        <v>7</v>
      </c>
    </row>
    <row r="136167" spans="1:5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>
        <f t="shared" si="2129"/>
        <v>7</v>
      </c>
    </row>
    <row r="136168" spans="1:5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>
        <f t="shared" si="2129"/>
        <v>7</v>
      </c>
    </row>
    <row r="136169" spans="1:5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>
        <f t="shared" si="2129"/>
        <v>7</v>
      </c>
    </row>
    <row r="136170" spans="1:5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>
        <f t="shared" si="2129"/>
        <v>7</v>
      </c>
    </row>
    <row r="136171" spans="1:5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>
        <f t="shared" si="2129"/>
        <v>7</v>
      </c>
    </row>
    <row r="136172" spans="1:5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>
        <f t="shared" si="2129"/>
        <v>7</v>
      </c>
    </row>
    <row r="136173" spans="1:5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>
        <f t="shared" si="2129"/>
        <v>7</v>
      </c>
    </row>
    <row r="136174" spans="1:5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>
        <f t="shared" si="2129"/>
        <v>7</v>
      </c>
    </row>
    <row r="136175" spans="1:5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>
        <f t="shared" si="2129"/>
        <v>7</v>
      </c>
    </row>
    <row r="136176" spans="1:5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>
        <f t="shared" si="2129"/>
        <v>7</v>
      </c>
    </row>
    <row r="136177" spans="1:5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>
        <f t="shared" si="2129"/>
        <v>7</v>
      </c>
    </row>
    <row r="136178" spans="1:5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>
        <f t="shared" si="2129"/>
        <v>7</v>
      </c>
    </row>
    <row r="136179" spans="1:5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>
        <f t="shared" si="2129"/>
        <v>7</v>
      </c>
    </row>
    <row r="136180" spans="1:5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>
        <f t="shared" si="2129"/>
        <v>7</v>
      </c>
    </row>
    <row r="136181" spans="1:5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>
        <f t="shared" si="2129"/>
        <v>7</v>
      </c>
    </row>
    <row r="136182" spans="1:5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>
        <f t="shared" si="2129"/>
        <v>7</v>
      </c>
    </row>
    <row r="136183" spans="1:5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>
        <f t="shared" si="2129"/>
        <v>7</v>
      </c>
    </row>
    <row r="136184" spans="1:5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>
        <f t="shared" si="2129"/>
        <v>7</v>
      </c>
    </row>
    <row r="136185" spans="1:5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>
        <f t="shared" si="2129"/>
        <v>7</v>
      </c>
    </row>
    <row r="136186" spans="1:5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>
        <f t="shared" si="2129"/>
        <v>7</v>
      </c>
    </row>
    <row r="136187" spans="1:5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>
        <f t="shared" si="2129"/>
        <v>7</v>
      </c>
    </row>
    <row r="136188" spans="1:5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>
        <f t="shared" si="2129"/>
        <v>7</v>
      </c>
    </row>
    <row r="136189" spans="1:5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>
        <f t="shared" si="2129"/>
        <v>7</v>
      </c>
    </row>
    <row r="136190" spans="1:5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>
        <f t="shared" si="2129"/>
        <v>7</v>
      </c>
    </row>
    <row r="136191" spans="1:5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>
        <f t="shared" si="2129"/>
        <v>7</v>
      </c>
    </row>
    <row r="136192" spans="1:5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>
        <f t="shared" si="2129"/>
        <v>7</v>
      </c>
    </row>
    <row r="136193" spans="1:5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>
        <f t="shared" si="2129"/>
        <v>7</v>
      </c>
    </row>
    <row r="136194" spans="1:5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>
        <f t="shared" si="2129"/>
        <v>7</v>
      </c>
    </row>
    <row r="136195" spans="1:5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>
        <f t="shared" ref="E136195:E136258" si="2130">WEEKDAY(B136195,2)</f>
        <v>7</v>
      </c>
    </row>
    <row r="136196" spans="1:5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>
        <f t="shared" si="2130"/>
        <v>7</v>
      </c>
    </row>
    <row r="136197" spans="1:5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>
        <f t="shared" si="2130"/>
        <v>7</v>
      </c>
    </row>
    <row r="136198" spans="1:5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>
        <f t="shared" si="2130"/>
        <v>7</v>
      </c>
    </row>
    <row r="136199" spans="1:5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>
        <f t="shared" si="2130"/>
        <v>7</v>
      </c>
    </row>
    <row r="136200" spans="1:5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>
        <f t="shared" si="2130"/>
        <v>7</v>
      </c>
    </row>
    <row r="136201" spans="1:5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>
        <f t="shared" si="2130"/>
        <v>7</v>
      </c>
    </row>
    <row r="136202" spans="1:5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>
        <f t="shared" si="2130"/>
        <v>7</v>
      </c>
    </row>
    <row r="136203" spans="1:5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>
        <f t="shared" si="2130"/>
        <v>7</v>
      </c>
    </row>
    <row r="136204" spans="1:5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>
        <f t="shared" si="2130"/>
        <v>7</v>
      </c>
    </row>
    <row r="136205" spans="1:5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>
        <f t="shared" si="2130"/>
        <v>7</v>
      </c>
    </row>
    <row r="136206" spans="1:5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>
        <f t="shared" si="2130"/>
        <v>7</v>
      </c>
    </row>
    <row r="136207" spans="1:5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>
        <f t="shared" si="2130"/>
        <v>7</v>
      </c>
    </row>
    <row r="136208" spans="1:5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>
        <f t="shared" si="2130"/>
        <v>7</v>
      </c>
    </row>
    <row r="136209" spans="1:5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>
        <f t="shared" si="2130"/>
        <v>7</v>
      </c>
    </row>
    <row r="136210" spans="1:5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>
        <f t="shared" si="2130"/>
        <v>7</v>
      </c>
    </row>
    <row r="136211" spans="1:5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>
        <f t="shared" si="2130"/>
        <v>7</v>
      </c>
    </row>
    <row r="136212" spans="1:5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>
        <f t="shared" si="2130"/>
        <v>7</v>
      </c>
    </row>
    <row r="136213" spans="1:5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>
        <f t="shared" si="2130"/>
        <v>7</v>
      </c>
    </row>
    <row r="136214" spans="1:5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>
        <f t="shared" si="2130"/>
        <v>7</v>
      </c>
    </row>
    <row r="136215" spans="1:5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>
        <f t="shared" si="2130"/>
        <v>7</v>
      </c>
    </row>
    <row r="136216" spans="1:5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>
        <f t="shared" si="2130"/>
        <v>7</v>
      </c>
    </row>
    <row r="136217" spans="1:5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>
        <f t="shared" si="2130"/>
        <v>7</v>
      </c>
    </row>
    <row r="136218" spans="1:5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>
        <f t="shared" si="2130"/>
        <v>7</v>
      </c>
    </row>
    <row r="136219" spans="1:5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>
        <f t="shared" si="2130"/>
        <v>7</v>
      </c>
    </row>
    <row r="136220" spans="1:5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>
        <f t="shared" si="2130"/>
        <v>7</v>
      </c>
    </row>
    <row r="136221" spans="1:5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>
        <f t="shared" si="2130"/>
        <v>7</v>
      </c>
    </row>
    <row r="136222" spans="1:5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>
        <f t="shared" si="2130"/>
        <v>7</v>
      </c>
    </row>
    <row r="136223" spans="1:5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>
        <f t="shared" si="2130"/>
        <v>7</v>
      </c>
    </row>
    <row r="136224" spans="1:5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>
        <f t="shared" si="2130"/>
        <v>7</v>
      </c>
    </row>
    <row r="136225" spans="1:5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>
        <f t="shared" si="2130"/>
        <v>7</v>
      </c>
    </row>
    <row r="136226" spans="1:5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>
        <f t="shared" si="2130"/>
        <v>7</v>
      </c>
    </row>
    <row r="136227" spans="1:5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>
        <f t="shared" si="2130"/>
        <v>7</v>
      </c>
    </row>
    <row r="136228" spans="1:5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>
        <f t="shared" si="2130"/>
        <v>7</v>
      </c>
    </row>
    <row r="136229" spans="1:5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>
        <f t="shared" si="2130"/>
        <v>7</v>
      </c>
    </row>
    <row r="136230" spans="1:5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>
        <f t="shared" si="2130"/>
        <v>7</v>
      </c>
    </row>
    <row r="136231" spans="1:5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>
        <f t="shared" si="2130"/>
        <v>7</v>
      </c>
    </row>
    <row r="136232" spans="1:5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>
        <f t="shared" si="2130"/>
        <v>7</v>
      </c>
    </row>
    <row r="136233" spans="1:5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>
        <f t="shared" si="2130"/>
        <v>7</v>
      </c>
    </row>
    <row r="136234" spans="1:5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>
        <f t="shared" si="2130"/>
        <v>7</v>
      </c>
    </row>
    <row r="136235" spans="1:5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>
        <f t="shared" si="2130"/>
        <v>7</v>
      </c>
    </row>
    <row r="136236" spans="1:5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>
        <f t="shared" si="2130"/>
        <v>7</v>
      </c>
    </row>
    <row r="136237" spans="1:5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>
        <f t="shared" si="2130"/>
        <v>7</v>
      </c>
    </row>
    <row r="136238" spans="1:5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>
        <f t="shared" si="2130"/>
        <v>7</v>
      </c>
    </row>
    <row r="136239" spans="1:5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>
        <f t="shared" si="2130"/>
        <v>7</v>
      </c>
    </row>
    <row r="136240" spans="1:5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>
        <f t="shared" si="2130"/>
        <v>7</v>
      </c>
    </row>
    <row r="136241" spans="1:5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>
        <f t="shared" si="2130"/>
        <v>7</v>
      </c>
    </row>
    <row r="136242" spans="1:5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>
        <f t="shared" si="2130"/>
        <v>7</v>
      </c>
    </row>
    <row r="136243" spans="1:5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>
        <f t="shared" si="2130"/>
        <v>7</v>
      </c>
    </row>
    <row r="136244" spans="1:5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>
        <f t="shared" si="2130"/>
        <v>7</v>
      </c>
    </row>
    <row r="136245" spans="1:5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>
        <f t="shared" si="2130"/>
        <v>7</v>
      </c>
    </row>
    <row r="136246" spans="1:5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>
        <f t="shared" si="2130"/>
        <v>7</v>
      </c>
    </row>
    <row r="136247" spans="1:5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>
        <f t="shared" si="2130"/>
        <v>7</v>
      </c>
    </row>
    <row r="136248" spans="1:5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>
        <f t="shared" si="2130"/>
        <v>7</v>
      </c>
    </row>
    <row r="136249" spans="1:5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>
        <f t="shared" si="2130"/>
        <v>7</v>
      </c>
    </row>
    <row r="136250" spans="1:5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>
        <f t="shared" si="2130"/>
        <v>7</v>
      </c>
    </row>
    <row r="136251" spans="1:5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>
        <f t="shared" si="2130"/>
        <v>7</v>
      </c>
    </row>
    <row r="136252" spans="1:5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>
        <f t="shared" si="2130"/>
        <v>7</v>
      </c>
    </row>
    <row r="136253" spans="1:5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>
        <f t="shared" si="2130"/>
        <v>7</v>
      </c>
    </row>
    <row r="136254" spans="1:5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>
        <f t="shared" si="2130"/>
        <v>7</v>
      </c>
    </row>
    <row r="136255" spans="1:5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>
        <f t="shared" si="2130"/>
        <v>7</v>
      </c>
    </row>
    <row r="136256" spans="1:5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>
        <f t="shared" si="2130"/>
        <v>7</v>
      </c>
    </row>
    <row r="136257" spans="1:5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>
        <f t="shared" si="2130"/>
        <v>7</v>
      </c>
    </row>
    <row r="136258" spans="1:5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>
        <f t="shared" si="2130"/>
        <v>7</v>
      </c>
    </row>
    <row r="136259" spans="1:5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>
        <f t="shared" ref="E136259:E136322" si="2131">WEEKDAY(B136259,2)</f>
        <v>7</v>
      </c>
    </row>
    <row r="136260" spans="1:5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>
        <f t="shared" si="2131"/>
        <v>7</v>
      </c>
    </row>
    <row r="136261" spans="1:5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>
        <f t="shared" si="2131"/>
        <v>7</v>
      </c>
    </row>
    <row r="136262" spans="1:5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>
        <f t="shared" si="2131"/>
        <v>7</v>
      </c>
    </row>
    <row r="136263" spans="1:5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>
        <f t="shared" si="2131"/>
        <v>7</v>
      </c>
    </row>
    <row r="136264" spans="1:5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>
        <f t="shared" si="2131"/>
        <v>7</v>
      </c>
    </row>
    <row r="136265" spans="1:5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>
        <f t="shared" si="2131"/>
        <v>7</v>
      </c>
    </row>
    <row r="136266" spans="1:5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>
        <f t="shared" si="2131"/>
        <v>7</v>
      </c>
    </row>
    <row r="136267" spans="1:5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>
        <f t="shared" si="2131"/>
        <v>7</v>
      </c>
    </row>
    <row r="136268" spans="1:5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>
        <f t="shared" si="2131"/>
        <v>7</v>
      </c>
    </row>
    <row r="136269" spans="1:5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>
        <f t="shared" si="2131"/>
        <v>7</v>
      </c>
    </row>
    <row r="136270" spans="1:5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>
        <f t="shared" si="2131"/>
        <v>7</v>
      </c>
    </row>
    <row r="136271" spans="1:5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>
        <f t="shared" si="2131"/>
        <v>7</v>
      </c>
    </row>
    <row r="136272" spans="1:5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>
        <f t="shared" si="2131"/>
        <v>7</v>
      </c>
    </row>
    <row r="136273" spans="1:5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>
        <f t="shared" si="2131"/>
        <v>7</v>
      </c>
    </row>
    <row r="136274" spans="1:5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>
        <f t="shared" si="2131"/>
        <v>7</v>
      </c>
    </row>
    <row r="136275" spans="1:5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>
        <f t="shared" si="2131"/>
        <v>7</v>
      </c>
    </row>
    <row r="136276" spans="1:5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>
        <f t="shared" si="2131"/>
        <v>7</v>
      </c>
    </row>
    <row r="136277" spans="1:5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>
        <f t="shared" si="2131"/>
        <v>7</v>
      </c>
    </row>
    <row r="136278" spans="1:5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>
        <f t="shared" si="2131"/>
        <v>7</v>
      </c>
    </row>
    <row r="136279" spans="1:5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>
        <f t="shared" si="2131"/>
        <v>7</v>
      </c>
    </row>
    <row r="136280" spans="1:5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>
        <f t="shared" si="2131"/>
        <v>7</v>
      </c>
    </row>
    <row r="136281" spans="1:5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>
        <f t="shared" si="2131"/>
        <v>7</v>
      </c>
    </row>
    <row r="136282" spans="1:5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>
        <f t="shared" si="2131"/>
        <v>7</v>
      </c>
    </row>
    <row r="136283" spans="1:5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>
        <f t="shared" si="2131"/>
        <v>7</v>
      </c>
    </row>
    <row r="136284" spans="1:5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>
        <f t="shared" si="2131"/>
        <v>7</v>
      </c>
    </row>
    <row r="136285" spans="1:5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>
        <f t="shared" si="2131"/>
        <v>7</v>
      </c>
    </row>
    <row r="136286" spans="1:5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>
        <f t="shared" si="2131"/>
        <v>7</v>
      </c>
    </row>
    <row r="136287" spans="1:5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>
        <f t="shared" si="2131"/>
        <v>7</v>
      </c>
    </row>
    <row r="136288" spans="1:5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>
        <f t="shared" si="2131"/>
        <v>7</v>
      </c>
    </row>
    <row r="136289" spans="1:5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>
        <f t="shared" si="2131"/>
        <v>7</v>
      </c>
    </row>
    <row r="136290" spans="1:5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>
        <f t="shared" si="2131"/>
        <v>7</v>
      </c>
    </row>
    <row r="136291" spans="1:5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>
        <f t="shared" si="2131"/>
        <v>7</v>
      </c>
    </row>
    <row r="136292" spans="1:5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>
        <f t="shared" si="2131"/>
        <v>7</v>
      </c>
    </row>
    <row r="136293" spans="1:5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>
        <f t="shared" si="2131"/>
        <v>7</v>
      </c>
    </row>
    <row r="136294" spans="1:5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>
        <f t="shared" si="2131"/>
        <v>7</v>
      </c>
    </row>
    <row r="136295" spans="1:5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>
        <f t="shared" si="2131"/>
        <v>7</v>
      </c>
    </row>
    <row r="136296" spans="1:5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>
        <f t="shared" si="2131"/>
        <v>7</v>
      </c>
    </row>
    <row r="136297" spans="1:5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>
        <f t="shared" si="2131"/>
        <v>7</v>
      </c>
    </row>
    <row r="136298" spans="1:5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>
        <f t="shared" si="2131"/>
        <v>7</v>
      </c>
    </row>
    <row r="136299" spans="1:5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>
        <f t="shared" si="2131"/>
        <v>7</v>
      </c>
    </row>
    <row r="136300" spans="1:5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>
        <f t="shared" si="2131"/>
        <v>7</v>
      </c>
    </row>
    <row r="136301" spans="1:5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>
        <f t="shared" si="2131"/>
        <v>7</v>
      </c>
    </row>
    <row r="136302" spans="1:5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>
        <f t="shared" si="2131"/>
        <v>7</v>
      </c>
    </row>
    <row r="136303" spans="1:5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>
        <f t="shared" si="2131"/>
        <v>7</v>
      </c>
    </row>
    <row r="136304" spans="1:5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>
        <f t="shared" si="2131"/>
        <v>7</v>
      </c>
    </row>
    <row r="136305" spans="1:5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>
        <f t="shared" si="2131"/>
        <v>7</v>
      </c>
    </row>
    <row r="136306" spans="1:5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>
        <f t="shared" si="2131"/>
        <v>7</v>
      </c>
    </row>
    <row r="136307" spans="1:5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>
        <f t="shared" si="2131"/>
        <v>7</v>
      </c>
    </row>
    <row r="136308" spans="1:5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>
        <f t="shared" si="2131"/>
        <v>7</v>
      </c>
    </row>
    <row r="136309" spans="1:5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>
        <f t="shared" si="2131"/>
        <v>7</v>
      </c>
    </row>
    <row r="136310" spans="1:5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>
        <f t="shared" si="2131"/>
        <v>7</v>
      </c>
    </row>
    <row r="136311" spans="1:5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>
        <f t="shared" si="2131"/>
        <v>7</v>
      </c>
    </row>
    <row r="136312" spans="1:5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>
        <f t="shared" si="2131"/>
        <v>7</v>
      </c>
    </row>
    <row r="136313" spans="1:5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>
        <f t="shared" si="2131"/>
        <v>7</v>
      </c>
    </row>
    <row r="136314" spans="1:5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>
        <f t="shared" si="2131"/>
        <v>7</v>
      </c>
    </row>
    <row r="136315" spans="1:5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>
        <f t="shared" si="2131"/>
        <v>7</v>
      </c>
    </row>
    <row r="136316" spans="1:5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>
        <f t="shared" si="2131"/>
        <v>7</v>
      </c>
    </row>
    <row r="136317" spans="1:5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>
        <f t="shared" si="2131"/>
        <v>7</v>
      </c>
    </row>
    <row r="136318" spans="1:5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>
        <f t="shared" si="2131"/>
        <v>7</v>
      </c>
    </row>
    <row r="136319" spans="1:5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>
        <f t="shared" si="2131"/>
        <v>7</v>
      </c>
    </row>
    <row r="136320" spans="1:5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>
        <f t="shared" si="2131"/>
        <v>7</v>
      </c>
    </row>
    <row r="136321" spans="1:5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>
        <f t="shared" si="2131"/>
        <v>7</v>
      </c>
    </row>
    <row r="136322" spans="1:5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>
        <f t="shared" si="2131"/>
        <v>7</v>
      </c>
    </row>
    <row r="136323" spans="1:5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>
        <f t="shared" ref="E136323:E136386" si="2132">WEEKDAY(B136323,2)</f>
        <v>7</v>
      </c>
    </row>
    <row r="136324" spans="1:5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>
        <f t="shared" si="2132"/>
        <v>7</v>
      </c>
    </row>
    <row r="136325" spans="1:5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>
        <f t="shared" si="2132"/>
        <v>7</v>
      </c>
    </row>
    <row r="136326" spans="1:5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>
        <f t="shared" si="2132"/>
        <v>1</v>
      </c>
    </row>
    <row r="136327" spans="1:5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>
        <f t="shared" si="2132"/>
        <v>1</v>
      </c>
    </row>
    <row r="136328" spans="1:5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>
        <f t="shared" si="2132"/>
        <v>1</v>
      </c>
    </row>
    <row r="136329" spans="1:5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>
        <f t="shared" si="2132"/>
        <v>1</v>
      </c>
    </row>
    <row r="136330" spans="1:5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>
        <f t="shared" si="2132"/>
        <v>1</v>
      </c>
    </row>
    <row r="136331" spans="1:5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>
        <f t="shared" si="2132"/>
        <v>1</v>
      </c>
    </row>
    <row r="136332" spans="1:5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>
        <f t="shared" si="2132"/>
        <v>1</v>
      </c>
    </row>
    <row r="136333" spans="1:5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>
        <f t="shared" si="2132"/>
        <v>1</v>
      </c>
    </row>
    <row r="136334" spans="1:5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>
        <f t="shared" si="2132"/>
        <v>1</v>
      </c>
    </row>
    <row r="136335" spans="1:5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>
        <f t="shared" si="2132"/>
        <v>1</v>
      </c>
    </row>
    <row r="136336" spans="1:5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>
        <f t="shared" si="2132"/>
        <v>1</v>
      </c>
    </row>
    <row r="136337" spans="1:5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>
        <f t="shared" si="2132"/>
        <v>1</v>
      </c>
    </row>
    <row r="136338" spans="1:5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>
        <f t="shared" si="2132"/>
        <v>1</v>
      </c>
    </row>
    <row r="136339" spans="1:5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>
        <f t="shared" si="2132"/>
        <v>1</v>
      </c>
    </row>
    <row r="136340" spans="1:5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>
        <f t="shared" si="2132"/>
        <v>1</v>
      </c>
    </row>
    <row r="136341" spans="1:5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>
        <f t="shared" si="2132"/>
        <v>1</v>
      </c>
    </row>
    <row r="136342" spans="1:5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>
        <f t="shared" si="2132"/>
        <v>1</v>
      </c>
    </row>
    <row r="136343" spans="1:5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>
        <f t="shared" si="2132"/>
        <v>1</v>
      </c>
    </row>
    <row r="136344" spans="1:5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>
        <f t="shared" si="2132"/>
        <v>1</v>
      </c>
    </row>
    <row r="136345" spans="1:5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>
        <f t="shared" si="2132"/>
        <v>1</v>
      </c>
    </row>
    <row r="136346" spans="1:5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>
        <f t="shared" si="2132"/>
        <v>1</v>
      </c>
    </row>
    <row r="136347" spans="1:5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>
        <f t="shared" si="2132"/>
        <v>1</v>
      </c>
    </row>
    <row r="136348" spans="1:5" x14ac:dyDescent="0.25">
      <c r="A136348">
        <v>411407</v>
      </c>
      <c r="B136348" s="2">
        <v>44431.038</v>
      </c>
      <c r="C136348">
        <v>174827</v>
      </c>
      <c r="D136348">
        <v>335596</v>
      </c>
      <c r="E136348">
        <f t="shared" si="2132"/>
        <v>1</v>
      </c>
    </row>
    <row r="136349" spans="1:5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>
        <f t="shared" si="2132"/>
        <v>1</v>
      </c>
    </row>
    <row r="136350" spans="1:5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>
        <f t="shared" si="2132"/>
        <v>1</v>
      </c>
    </row>
    <row r="136351" spans="1:5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>
        <f t="shared" si="2132"/>
        <v>1</v>
      </c>
    </row>
    <row r="136352" spans="1:5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>
        <f t="shared" si="2132"/>
        <v>1</v>
      </c>
    </row>
    <row r="136353" spans="1:5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>
        <f t="shared" si="2132"/>
        <v>1</v>
      </c>
    </row>
    <row r="136354" spans="1:5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>
        <f t="shared" si="2132"/>
        <v>1</v>
      </c>
    </row>
    <row r="136355" spans="1:5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>
        <f t="shared" si="2132"/>
        <v>1</v>
      </c>
    </row>
    <row r="136356" spans="1:5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>
        <f t="shared" si="2132"/>
        <v>1</v>
      </c>
    </row>
    <row r="136357" spans="1:5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>
        <f t="shared" si="2132"/>
        <v>1</v>
      </c>
    </row>
    <row r="136358" spans="1:5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>
        <f t="shared" si="2132"/>
        <v>1</v>
      </c>
    </row>
    <row r="136359" spans="1:5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>
        <f t="shared" si="2132"/>
        <v>1</v>
      </c>
    </row>
    <row r="136360" spans="1:5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>
        <f t="shared" si="2132"/>
        <v>1</v>
      </c>
    </row>
    <row r="136361" spans="1:5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>
        <f t="shared" si="2132"/>
        <v>1</v>
      </c>
    </row>
    <row r="136362" spans="1:5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>
        <f t="shared" si="2132"/>
        <v>1</v>
      </c>
    </row>
    <row r="136363" spans="1:5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>
        <f t="shared" si="2132"/>
        <v>1</v>
      </c>
    </row>
    <row r="136364" spans="1:5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>
        <f t="shared" si="2132"/>
        <v>1</v>
      </c>
    </row>
    <row r="136365" spans="1:5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>
        <f t="shared" si="2132"/>
        <v>1</v>
      </c>
    </row>
    <row r="136366" spans="1:5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>
        <f t="shared" si="2132"/>
        <v>1</v>
      </c>
    </row>
    <row r="136367" spans="1:5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>
        <f t="shared" si="2132"/>
        <v>1</v>
      </c>
    </row>
    <row r="136368" spans="1:5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>
        <f t="shared" si="2132"/>
        <v>1</v>
      </c>
    </row>
    <row r="136369" spans="1:5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>
        <f t="shared" si="2132"/>
        <v>1</v>
      </c>
    </row>
    <row r="136370" spans="1:5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>
        <f t="shared" si="2132"/>
        <v>1</v>
      </c>
    </row>
    <row r="136371" spans="1:5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>
        <f t="shared" si="2132"/>
        <v>1</v>
      </c>
    </row>
    <row r="136372" spans="1:5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>
        <f t="shared" si="2132"/>
        <v>1</v>
      </c>
    </row>
    <row r="136373" spans="1:5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>
        <f t="shared" si="2132"/>
        <v>1</v>
      </c>
    </row>
    <row r="136374" spans="1:5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>
        <f t="shared" si="2132"/>
        <v>1</v>
      </c>
    </row>
    <row r="136375" spans="1:5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>
        <f t="shared" si="2132"/>
        <v>1</v>
      </c>
    </row>
    <row r="136376" spans="1:5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>
        <f t="shared" si="2132"/>
        <v>1</v>
      </c>
    </row>
    <row r="136377" spans="1:5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>
        <f t="shared" si="2132"/>
        <v>1</v>
      </c>
    </row>
    <row r="136378" spans="1:5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>
        <f t="shared" si="2132"/>
        <v>1</v>
      </c>
    </row>
    <row r="136379" spans="1:5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>
        <f t="shared" si="2132"/>
        <v>1</v>
      </c>
    </row>
    <row r="136380" spans="1:5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>
        <f t="shared" si="2132"/>
        <v>1</v>
      </c>
    </row>
    <row r="136381" spans="1:5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>
        <f t="shared" si="2132"/>
        <v>1</v>
      </c>
    </row>
    <row r="136382" spans="1:5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>
        <f t="shared" si="2132"/>
        <v>1</v>
      </c>
    </row>
    <row r="136383" spans="1:5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>
        <f t="shared" si="2132"/>
        <v>1</v>
      </c>
    </row>
    <row r="136384" spans="1:5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>
        <f t="shared" si="2132"/>
        <v>1</v>
      </c>
    </row>
    <row r="136385" spans="1:5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>
        <f t="shared" si="2132"/>
        <v>1</v>
      </c>
    </row>
    <row r="136386" spans="1:5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>
        <f t="shared" si="2132"/>
        <v>1</v>
      </c>
    </row>
    <row r="136387" spans="1:5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>
        <f t="shared" ref="E136387:E136450" si="2133">WEEKDAY(B136387,2)</f>
        <v>1</v>
      </c>
    </row>
    <row r="136388" spans="1:5" x14ac:dyDescent="0.25">
      <c r="A136388">
        <v>411521</v>
      </c>
      <c r="B136388" s="2">
        <v>44431.16</v>
      </c>
      <c r="C136388">
        <v>335856</v>
      </c>
      <c r="D136388">
        <v>331056</v>
      </c>
      <c r="E136388">
        <f t="shared" si="2133"/>
        <v>1</v>
      </c>
    </row>
    <row r="136389" spans="1:5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>
        <f t="shared" si="2133"/>
        <v>1</v>
      </c>
    </row>
    <row r="136390" spans="1:5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>
        <f t="shared" si="2133"/>
        <v>1</v>
      </c>
    </row>
    <row r="136391" spans="1:5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>
        <f t="shared" si="2133"/>
        <v>1</v>
      </c>
    </row>
    <row r="136392" spans="1:5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>
        <f t="shared" si="2133"/>
        <v>1</v>
      </c>
    </row>
    <row r="136393" spans="1:5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>
        <f t="shared" si="2133"/>
        <v>1</v>
      </c>
    </row>
    <row r="136394" spans="1:5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>
        <f t="shared" si="2133"/>
        <v>1</v>
      </c>
    </row>
    <row r="136395" spans="1:5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>
        <f t="shared" si="2133"/>
        <v>1</v>
      </c>
    </row>
    <row r="136396" spans="1:5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>
        <f t="shared" si="2133"/>
        <v>1</v>
      </c>
    </row>
    <row r="136397" spans="1:5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>
        <f t="shared" si="2133"/>
        <v>1</v>
      </c>
    </row>
    <row r="136398" spans="1:5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>
        <f t="shared" si="2133"/>
        <v>1</v>
      </c>
    </row>
    <row r="136399" spans="1:5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>
        <f t="shared" si="2133"/>
        <v>1</v>
      </c>
    </row>
    <row r="136400" spans="1:5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>
        <f t="shared" si="2133"/>
        <v>1</v>
      </c>
    </row>
    <row r="136401" spans="1:5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>
        <f t="shared" si="2133"/>
        <v>1</v>
      </c>
    </row>
    <row r="136402" spans="1:5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>
        <f t="shared" si="2133"/>
        <v>1</v>
      </c>
    </row>
    <row r="136403" spans="1:5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>
        <f t="shared" si="2133"/>
        <v>1</v>
      </c>
    </row>
    <row r="136404" spans="1:5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>
        <f t="shared" si="2133"/>
        <v>1</v>
      </c>
    </row>
    <row r="136405" spans="1:5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>
        <f t="shared" si="2133"/>
        <v>1</v>
      </c>
    </row>
    <row r="136406" spans="1:5" x14ac:dyDescent="0.25">
      <c r="A136406">
        <v>411569</v>
      </c>
      <c r="B136406" s="2">
        <v>44431.288</v>
      </c>
      <c r="C136406">
        <v>1803</v>
      </c>
      <c r="D136406">
        <v>250679</v>
      </c>
      <c r="E136406">
        <f t="shared" si="2133"/>
        <v>1</v>
      </c>
    </row>
    <row r="136407" spans="1:5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>
        <f t="shared" si="2133"/>
        <v>1</v>
      </c>
    </row>
    <row r="136408" spans="1:5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>
        <f t="shared" si="2133"/>
        <v>1</v>
      </c>
    </row>
    <row r="136409" spans="1:5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>
        <f t="shared" si="2133"/>
        <v>1</v>
      </c>
    </row>
    <row r="136410" spans="1:5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>
        <f t="shared" si="2133"/>
        <v>1</v>
      </c>
    </row>
    <row r="136411" spans="1:5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>
        <f t="shared" si="2133"/>
        <v>1</v>
      </c>
    </row>
    <row r="136412" spans="1:5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>
        <f t="shared" si="2133"/>
        <v>1</v>
      </c>
    </row>
    <row r="136413" spans="1:5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>
        <f t="shared" si="2133"/>
        <v>1</v>
      </c>
    </row>
    <row r="136414" spans="1:5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>
        <f t="shared" si="2133"/>
        <v>1</v>
      </c>
    </row>
    <row r="136415" spans="1:5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>
        <f t="shared" si="2133"/>
        <v>1</v>
      </c>
    </row>
    <row r="136416" spans="1:5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>
        <f t="shared" si="2133"/>
        <v>1</v>
      </c>
    </row>
    <row r="136417" spans="1:5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>
        <f t="shared" si="2133"/>
        <v>1</v>
      </c>
    </row>
    <row r="136418" spans="1:5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>
        <f t="shared" si="2133"/>
        <v>1</v>
      </c>
    </row>
    <row r="136419" spans="1:5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>
        <f t="shared" si="2133"/>
        <v>1</v>
      </c>
    </row>
    <row r="136420" spans="1:5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>
        <f t="shared" si="2133"/>
        <v>1</v>
      </c>
    </row>
    <row r="136421" spans="1:5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>
        <f t="shared" si="2133"/>
        <v>1</v>
      </c>
    </row>
    <row r="136422" spans="1:5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>
        <f t="shared" si="2133"/>
        <v>1</v>
      </c>
    </row>
    <row r="136423" spans="1:5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>
        <f t="shared" si="2133"/>
        <v>1</v>
      </c>
    </row>
    <row r="136424" spans="1:5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>
        <f t="shared" si="2133"/>
        <v>1</v>
      </c>
    </row>
    <row r="136425" spans="1:5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>
        <f t="shared" si="2133"/>
        <v>1</v>
      </c>
    </row>
    <row r="136426" spans="1:5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>
        <f t="shared" si="2133"/>
        <v>1</v>
      </c>
    </row>
    <row r="136427" spans="1:5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>
        <f t="shared" si="2133"/>
        <v>1</v>
      </c>
    </row>
    <row r="136428" spans="1:5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>
        <f t="shared" si="2133"/>
        <v>1</v>
      </c>
    </row>
    <row r="136429" spans="1:5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>
        <f t="shared" si="2133"/>
        <v>1</v>
      </c>
    </row>
    <row r="136430" spans="1:5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>
        <f t="shared" si="2133"/>
        <v>1</v>
      </c>
    </row>
    <row r="136431" spans="1:5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>
        <f t="shared" si="2133"/>
        <v>1</v>
      </c>
    </row>
    <row r="136432" spans="1:5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>
        <f t="shared" si="2133"/>
        <v>1</v>
      </c>
    </row>
    <row r="136433" spans="1:5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>
        <f t="shared" si="2133"/>
        <v>1</v>
      </c>
    </row>
    <row r="136434" spans="1:5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>
        <f t="shared" si="2133"/>
        <v>1</v>
      </c>
    </row>
    <row r="136435" spans="1:5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>
        <f t="shared" si="2133"/>
        <v>1</v>
      </c>
    </row>
    <row r="136436" spans="1:5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>
        <f t="shared" si="2133"/>
        <v>1</v>
      </c>
    </row>
    <row r="136437" spans="1:5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>
        <f t="shared" si="2133"/>
        <v>1</v>
      </c>
    </row>
    <row r="136438" spans="1:5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>
        <f t="shared" si="2133"/>
        <v>1</v>
      </c>
    </row>
    <row r="136439" spans="1:5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>
        <f t="shared" si="2133"/>
        <v>1</v>
      </c>
    </row>
    <row r="136440" spans="1:5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>
        <f t="shared" si="2133"/>
        <v>1</v>
      </c>
    </row>
    <row r="136441" spans="1:5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>
        <f t="shared" si="2133"/>
        <v>1</v>
      </c>
    </row>
    <row r="136442" spans="1:5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>
        <f t="shared" si="2133"/>
        <v>1</v>
      </c>
    </row>
    <row r="136443" spans="1:5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>
        <f t="shared" si="2133"/>
        <v>1</v>
      </c>
    </row>
    <row r="136444" spans="1:5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>
        <f t="shared" si="2133"/>
        <v>1</v>
      </c>
    </row>
    <row r="136445" spans="1:5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>
        <f t="shared" si="2133"/>
        <v>1</v>
      </c>
    </row>
    <row r="136446" spans="1:5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>
        <f t="shared" si="2133"/>
        <v>1</v>
      </c>
    </row>
    <row r="136447" spans="1:5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>
        <f t="shared" si="2133"/>
        <v>1</v>
      </c>
    </row>
    <row r="136448" spans="1:5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>
        <f t="shared" si="2133"/>
        <v>1</v>
      </c>
    </row>
    <row r="136449" spans="1:5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>
        <f t="shared" si="2133"/>
        <v>1</v>
      </c>
    </row>
    <row r="136450" spans="1:5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>
        <f t="shared" si="2133"/>
        <v>1</v>
      </c>
    </row>
    <row r="136451" spans="1:5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>
        <f t="shared" ref="E136451:E136514" si="2134">WEEKDAY(B136451,2)</f>
        <v>1</v>
      </c>
    </row>
    <row r="136452" spans="1:5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>
        <f t="shared" si="2134"/>
        <v>1</v>
      </c>
    </row>
    <row r="136453" spans="1:5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>
        <f t="shared" si="2134"/>
        <v>1</v>
      </c>
    </row>
    <row r="136454" spans="1:5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>
        <f t="shared" si="2134"/>
        <v>1</v>
      </c>
    </row>
    <row r="136455" spans="1:5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>
        <f t="shared" si="2134"/>
        <v>1</v>
      </c>
    </row>
    <row r="136456" spans="1:5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>
        <f t="shared" si="2134"/>
        <v>1</v>
      </c>
    </row>
    <row r="136457" spans="1:5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>
        <f t="shared" si="2134"/>
        <v>1</v>
      </c>
    </row>
    <row r="136458" spans="1:5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>
        <f t="shared" si="2134"/>
        <v>1</v>
      </c>
    </row>
    <row r="136459" spans="1:5" x14ac:dyDescent="0.25">
      <c r="A136459">
        <v>411712</v>
      </c>
      <c r="B136459" s="2">
        <v>44431.464</v>
      </c>
      <c r="C136459">
        <v>274485</v>
      </c>
      <c r="D136459">
        <v>351192</v>
      </c>
      <c r="E136459">
        <f t="shared" si="2134"/>
        <v>1</v>
      </c>
    </row>
    <row r="136460" spans="1:5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>
        <f t="shared" si="2134"/>
        <v>1</v>
      </c>
    </row>
    <row r="136461" spans="1:5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>
        <f t="shared" si="2134"/>
        <v>1</v>
      </c>
    </row>
    <row r="136462" spans="1:5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>
        <f t="shared" si="2134"/>
        <v>1</v>
      </c>
    </row>
    <row r="136463" spans="1:5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>
        <f t="shared" si="2134"/>
        <v>1</v>
      </c>
    </row>
    <row r="136464" spans="1:5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>
        <f t="shared" si="2134"/>
        <v>1</v>
      </c>
    </row>
    <row r="136465" spans="1:5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>
        <f t="shared" si="2134"/>
        <v>1</v>
      </c>
    </row>
    <row r="136466" spans="1:5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>
        <f t="shared" si="2134"/>
        <v>1</v>
      </c>
    </row>
    <row r="136467" spans="1:5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>
        <f t="shared" si="2134"/>
        <v>1</v>
      </c>
    </row>
    <row r="136468" spans="1:5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>
        <f t="shared" si="2134"/>
        <v>1</v>
      </c>
    </row>
    <row r="136469" spans="1:5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>
        <f t="shared" si="2134"/>
        <v>1</v>
      </c>
    </row>
    <row r="136470" spans="1:5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>
        <f t="shared" si="2134"/>
        <v>1</v>
      </c>
    </row>
    <row r="136471" spans="1:5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>
        <f t="shared" si="2134"/>
        <v>1</v>
      </c>
    </row>
    <row r="136472" spans="1:5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>
        <f t="shared" si="2134"/>
        <v>1</v>
      </c>
    </row>
    <row r="136473" spans="1:5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>
        <f t="shared" si="2134"/>
        <v>1</v>
      </c>
    </row>
    <row r="136474" spans="1:5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>
        <f t="shared" si="2134"/>
        <v>1</v>
      </c>
    </row>
    <row r="136475" spans="1:5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>
        <f t="shared" si="2134"/>
        <v>1</v>
      </c>
    </row>
    <row r="136476" spans="1:5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>
        <f t="shared" si="2134"/>
        <v>1</v>
      </c>
    </row>
    <row r="136477" spans="1:5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>
        <f t="shared" si="2134"/>
        <v>1</v>
      </c>
    </row>
    <row r="136478" spans="1:5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>
        <f t="shared" si="2134"/>
        <v>1</v>
      </c>
    </row>
    <row r="136479" spans="1:5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>
        <f t="shared" si="2134"/>
        <v>1</v>
      </c>
    </row>
    <row r="136480" spans="1:5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>
        <f t="shared" si="2134"/>
        <v>1</v>
      </c>
    </row>
    <row r="136481" spans="1:5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>
        <f t="shared" si="2134"/>
        <v>1</v>
      </c>
    </row>
    <row r="136482" spans="1:5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>
        <f t="shared" si="2134"/>
        <v>1</v>
      </c>
    </row>
    <row r="136483" spans="1:5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>
        <f t="shared" si="2134"/>
        <v>1</v>
      </c>
    </row>
    <row r="136484" spans="1:5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>
        <f t="shared" si="2134"/>
        <v>1</v>
      </c>
    </row>
    <row r="136485" spans="1:5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>
        <f t="shared" si="2134"/>
        <v>1</v>
      </c>
    </row>
    <row r="136486" spans="1:5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>
        <f t="shared" si="2134"/>
        <v>1</v>
      </c>
    </row>
    <row r="136487" spans="1:5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>
        <f t="shared" si="2134"/>
        <v>1</v>
      </c>
    </row>
    <row r="136488" spans="1:5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>
        <f t="shared" si="2134"/>
        <v>1</v>
      </c>
    </row>
    <row r="136489" spans="1:5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>
        <f t="shared" si="2134"/>
        <v>1</v>
      </c>
    </row>
    <row r="136490" spans="1:5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>
        <f t="shared" si="2134"/>
        <v>1</v>
      </c>
    </row>
    <row r="136491" spans="1:5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>
        <f t="shared" si="2134"/>
        <v>1</v>
      </c>
    </row>
    <row r="136492" spans="1:5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>
        <f t="shared" si="2134"/>
        <v>1</v>
      </c>
    </row>
    <row r="136493" spans="1:5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>
        <f t="shared" si="2134"/>
        <v>1</v>
      </c>
    </row>
    <row r="136494" spans="1:5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>
        <f t="shared" si="2134"/>
        <v>1</v>
      </c>
    </row>
    <row r="136495" spans="1:5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>
        <f t="shared" si="2134"/>
        <v>1</v>
      </c>
    </row>
    <row r="136496" spans="1:5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>
        <f t="shared" si="2134"/>
        <v>1</v>
      </c>
    </row>
    <row r="136497" spans="1:5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>
        <f t="shared" si="2134"/>
        <v>1</v>
      </c>
    </row>
    <row r="136498" spans="1:5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>
        <f t="shared" si="2134"/>
        <v>1</v>
      </c>
    </row>
    <row r="136499" spans="1:5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>
        <f t="shared" si="2134"/>
        <v>1</v>
      </c>
    </row>
    <row r="136500" spans="1:5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>
        <f t="shared" si="2134"/>
        <v>1</v>
      </c>
    </row>
    <row r="136501" spans="1:5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>
        <f t="shared" si="2134"/>
        <v>1</v>
      </c>
    </row>
    <row r="136502" spans="1:5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>
        <f t="shared" si="2134"/>
        <v>1</v>
      </c>
    </row>
    <row r="136503" spans="1:5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>
        <f t="shared" si="2134"/>
        <v>1</v>
      </c>
    </row>
    <row r="136504" spans="1:5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>
        <f t="shared" si="2134"/>
        <v>1</v>
      </c>
    </row>
    <row r="136505" spans="1:5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>
        <f t="shared" si="2134"/>
        <v>1</v>
      </c>
    </row>
    <row r="136506" spans="1:5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>
        <f t="shared" si="2134"/>
        <v>1</v>
      </c>
    </row>
    <row r="136507" spans="1:5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>
        <f t="shared" si="2134"/>
        <v>1</v>
      </c>
    </row>
    <row r="136508" spans="1:5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>
        <f t="shared" si="2134"/>
        <v>1</v>
      </c>
    </row>
    <row r="136509" spans="1:5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>
        <f t="shared" si="2134"/>
        <v>1</v>
      </c>
    </row>
    <row r="136510" spans="1:5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>
        <f t="shared" si="2134"/>
        <v>1</v>
      </c>
    </row>
    <row r="136511" spans="1:5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>
        <f t="shared" si="2134"/>
        <v>1</v>
      </c>
    </row>
    <row r="136512" spans="1:5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>
        <f t="shared" si="2134"/>
        <v>1</v>
      </c>
    </row>
    <row r="136513" spans="1:5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>
        <f t="shared" si="2134"/>
        <v>1</v>
      </c>
    </row>
    <row r="136514" spans="1:5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>
        <f t="shared" si="2134"/>
        <v>1</v>
      </c>
    </row>
    <row r="136515" spans="1:5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>
        <f t="shared" ref="E136515:E136578" si="2135">WEEKDAY(B136515,2)</f>
        <v>1</v>
      </c>
    </row>
    <row r="136516" spans="1:5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>
        <f t="shared" si="2135"/>
        <v>1</v>
      </c>
    </row>
    <row r="136517" spans="1:5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>
        <f t="shared" si="2135"/>
        <v>1</v>
      </c>
    </row>
    <row r="136518" spans="1:5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>
        <f t="shared" si="2135"/>
        <v>1</v>
      </c>
    </row>
    <row r="136519" spans="1:5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>
        <f t="shared" si="2135"/>
        <v>1</v>
      </c>
    </row>
    <row r="136520" spans="1:5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>
        <f t="shared" si="2135"/>
        <v>1</v>
      </c>
    </row>
    <row r="136521" spans="1:5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>
        <f t="shared" si="2135"/>
        <v>1</v>
      </c>
    </row>
    <row r="136522" spans="1:5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>
        <f t="shared" si="2135"/>
        <v>1</v>
      </c>
    </row>
    <row r="136523" spans="1:5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>
        <f t="shared" si="2135"/>
        <v>1</v>
      </c>
    </row>
    <row r="136524" spans="1:5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>
        <f t="shared" si="2135"/>
        <v>1</v>
      </c>
    </row>
    <row r="136525" spans="1:5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>
        <f t="shared" si="2135"/>
        <v>1</v>
      </c>
    </row>
    <row r="136526" spans="1:5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>
        <f t="shared" si="2135"/>
        <v>1</v>
      </c>
    </row>
    <row r="136527" spans="1:5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>
        <f t="shared" si="2135"/>
        <v>1</v>
      </c>
    </row>
    <row r="136528" spans="1:5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>
        <f t="shared" si="2135"/>
        <v>1</v>
      </c>
    </row>
    <row r="136529" spans="1:5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>
        <f t="shared" si="2135"/>
        <v>1</v>
      </c>
    </row>
    <row r="136530" spans="1:5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>
        <f t="shared" si="2135"/>
        <v>1</v>
      </c>
    </row>
    <row r="136531" spans="1:5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>
        <f t="shared" si="2135"/>
        <v>1</v>
      </c>
    </row>
    <row r="136532" spans="1:5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>
        <f t="shared" si="2135"/>
        <v>1</v>
      </c>
    </row>
    <row r="136533" spans="1:5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>
        <f t="shared" si="2135"/>
        <v>1</v>
      </c>
    </row>
    <row r="136534" spans="1:5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>
        <f t="shared" si="2135"/>
        <v>1</v>
      </c>
    </row>
    <row r="136535" spans="1:5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>
        <f t="shared" si="2135"/>
        <v>1</v>
      </c>
    </row>
    <row r="136536" spans="1:5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>
        <f t="shared" si="2135"/>
        <v>1</v>
      </c>
    </row>
    <row r="136537" spans="1:5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>
        <f t="shared" si="2135"/>
        <v>1</v>
      </c>
    </row>
    <row r="136538" spans="1:5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>
        <f t="shared" si="2135"/>
        <v>1</v>
      </c>
    </row>
    <row r="136539" spans="1:5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>
        <f t="shared" si="2135"/>
        <v>1</v>
      </c>
    </row>
    <row r="136540" spans="1:5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>
        <f t="shared" si="2135"/>
        <v>1</v>
      </c>
    </row>
    <row r="136541" spans="1:5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>
        <f t="shared" si="2135"/>
        <v>1</v>
      </c>
    </row>
    <row r="136542" spans="1:5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>
        <f t="shared" si="2135"/>
        <v>1</v>
      </c>
    </row>
    <row r="136543" spans="1:5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>
        <f t="shared" si="2135"/>
        <v>1</v>
      </c>
    </row>
    <row r="136544" spans="1:5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>
        <f t="shared" si="2135"/>
        <v>1</v>
      </c>
    </row>
    <row r="136545" spans="1:5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>
        <f t="shared" si="2135"/>
        <v>1</v>
      </c>
    </row>
    <row r="136546" spans="1:5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>
        <f t="shared" si="2135"/>
        <v>1</v>
      </c>
    </row>
    <row r="136547" spans="1:5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>
        <f t="shared" si="2135"/>
        <v>1</v>
      </c>
    </row>
    <row r="136548" spans="1:5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>
        <f t="shared" si="2135"/>
        <v>1</v>
      </c>
    </row>
    <row r="136549" spans="1:5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>
        <f t="shared" si="2135"/>
        <v>1</v>
      </c>
    </row>
    <row r="136550" spans="1:5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>
        <f t="shared" si="2135"/>
        <v>1</v>
      </c>
    </row>
    <row r="136551" spans="1:5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>
        <f t="shared" si="2135"/>
        <v>1</v>
      </c>
    </row>
    <row r="136552" spans="1:5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>
        <f t="shared" si="2135"/>
        <v>1</v>
      </c>
    </row>
    <row r="136553" spans="1:5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>
        <f t="shared" si="2135"/>
        <v>1</v>
      </c>
    </row>
    <row r="136554" spans="1:5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>
        <f t="shared" si="2135"/>
        <v>1</v>
      </c>
    </row>
    <row r="136555" spans="1:5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>
        <f t="shared" si="2135"/>
        <v>1</v>
      </c>
    </row>
    <row r="136556" spans="1:5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>
        <f t="shared" si="2135"/>
        <v>1</v>
      </c>
    </row>
    <row r="136557" spans="1:5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>
        <f t="shared" si="2135"/>
        <v>1</v>
      </c>
    </row>
    <row r="136558" spans="1:5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>
        <f t="shared" si="2135"/>
        <v>1</v>
      </c>
    </row>
    <row r="136559" spans="1:5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>
        <f t="shared" si="2135"/>
        <v>1</v>
      </c>
    </row>
    <row r="136560" spans="1:5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>
        <f t="shared" si="2135"/>
        <v>1</v>
      </c>
    </row>
    <row r="136561" spans="1:5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>
        <f t="shared" si="2135"/>
        <v>1</v>
      </c>
    </row>
    <row r="136562" spans="1:5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>
        <f t="shared" si="2135"/>
        <v>1</v>
      </c>
    </row>
    <row r="136563" spans="1:5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>
        <f t="shared" si="2135"/>
        <v>1</v>
      </c>
    </row>
    <row r="136564" spans="1:5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>
        <f t="shared" si="2135"/>
        <v>1</v>
      </c>
    </row>
    <row r="136565" spans="1:5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>
        <f t="shared" si="2135"/>
        <v>1</v>
      </c>
    </row>
    <row r="136566" spans="1:5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>
        <f t="shared" si="2135"/>
        <v>1</v>
      </c>
    </row>
    <row r="136567" spans="1:5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>
        <f t="shared" si="2135"/>
        <v>1</v>
      </c>
    </row>
    <row r="136568" spans="1:5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>
        <f t="shared" si="2135"/>
        <v>1</v>
      </c>
    </row>
    <row r="136569" spans="1:5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>
        <f t="shared" si="2135"/>
        <v>1</v>
      </c>
    </row>
    <row r="136570" spans="1:5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>
        <f t="shared" si="2135"/>
        <v>1</v>
      </c>
    </row>
    <row r="136571" spans="1:5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>
        <f t="shared" si="2135"/>
        <v>1</v>
      </c>
    </row>
    <row r="136572" spans="1:5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>
        <f t="shared" si="2135"/>
        <v>1</v>
      </c>
    </row>
    <row r="136573" spans="1:5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>
        <f t="shared" si="2135"/>
        <v>1</v>
      </c>
    </row>
    <row r="136574" spans="1:5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>
        <f t="shared" si="2135"/>
        <v>1</v>
      </c>
    </row>
    <row r="136575" spans="1:5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>
        <f t="shared" si="2135"/>
        <v>1</v>
      </c>
    </row>
    <row r="136576" spans="1:5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>
        <f t="shared" si="2135"/>
        <v>1</v>
      </c>
    </row>
    <row r="136577" spans="1:5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>
        <f t="shared" si="2135"/>
        <v>1</v>
      </c>
    </row>
    <row r="136578" spans="1:5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>
        <f t="shared" si="2135"/>
        <v>1</v>
      </c>
    </row>
    <row r="136579" spans="1:5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>
        <f t="shared" ref="E136579:E136642" si="2136">WEEKDAY(B136579,2)</f>
        <v>1</v>
      </c>
    </row>
    <row r="136580" spans="1:5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>
        <f t="shared" si="2136"/>
        <v>1</v>
      </c>
    </row>
    <row r="136581" spans="1:5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>
        <f t="shared" si="2136"/>
        <v>1</v>
      </c>
    </row>
    <row r="136582" spans="1:5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>
        <f t="shared" si="2136"/>
        <v>1</v>
      </c>
    </row>
    <row r="136583" spans="1:5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>
        <f t="shared" si="2136"/>
        <v>1</v>
      </c>
    </row>
    <row r="136584" spans="1:5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>
        <f t="shared" si="2136"/>
        <v>1</v>
      </c>
    </row>
    <row r="136585" spans="1:5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>
        <f t="shared" si="2136"/>
        <v>1</v>
      </c>
    </row>
    <row r="136586" spans="1:5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>
        <f t="shared" si="2136"/>
        <v>1</v>
      </c>
    </row>
    <row r="136587" spans="1:5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>
        <f t="shared" si="2136"/>
        <v>1</v>
      </c>
    </row>
    <row r="136588" spans="1:5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>
        <f t="shared" si="2136"/>
        <v>1</v>
      </c>
    </row>
    <row r="136589" spans="1:5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>
        <f t="shared" si="2136"/>
        <v>1</v>
      </c>
    </row>
    <row r="136590" spans="1:5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>
        <f t="shared" si="2136"/>
        <v>1</v>
      </c>
    </row>
    <row r="136591" spans="1:5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>
        <f t="shared" si="2136"/>
        <v>1</v>
      </c>
    </row>
    <row r="136592" spans="1:5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>
        <f t="shared" si="2136"/>
        <v>1</v>
      </c>
    </row>
    <row r="136593" spans="1:5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>
        <f t="shared" si="2136"/>
        <v>1</v>
      </c>
    </row>
    <row r="136594" spans="1:5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>
        <f t="shared" si="2136"/>
        <v>1</v>
      </c>
    </row>
    <row r="136595" spans="1:5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>
        <f t="shared" si="2136"/>
        <v>1</v>
      </c>
    </row>
    <row r="136596" spans="1:5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>
        <f t="shared" si="2136"/>
        <v>1</v>
      </c>
    </row>
    <row r="136597" spans="1:5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>
        <f t="shared" si="2136"/>
        <v>1</v>
      </c>
    </row>
    <row r="136598" spans="1:5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>
        <f t="shared" si="2136"/>
        <v>1</v>
      </c>
    </row>
    <row r="136599" spans="1:5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>
        <f t="shared" si="2136"/>
        <v>1</v>
      </c>
    </row>
    <row r="136600" spans="1:5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>
        <f t="shared" si="2136"/>
        <v>1</v>
      </c>
    </row>
    <row r="136601" spans="1:5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>
        <f t="shared" si="2136"/>
        <v>1</v>
      </c>
    </row>
    <row r="136602" spans="1:5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>
        <f t="shared" si="2136"/>
        <v>1</v>
      </c>
    </row>
    <row r="136603" spans="1:5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>
        <f t="shared" si="2136"/>
        <v>1</v>
      </c>
    </row>
    <row r="136604" spans="1:5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>
        <f t="shared" si="2136"/>
        <v>1</v>
      </c>
    </row>
    <row r="136605" spans="1:5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>
        <f t="shared" si="2136"/>
        <v>1</v>
      </c>
    </row>
    <row r="136606" spans="1:5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>
        <f t="shared" si="2136"/>
        <v>1</v>
      </c>
    </row>
    <row r="136607" spans="1:5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>
        <f t="shared" si="2136"/>
        <v>1</v>
      </c>
    </row>
    <row r="136608" spans="1:5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>
        <f t="shared" si="2136"/>
        <v>1</v>
      </c>
    </row>
    <row r="136609" spans="1:5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>
        <f t="shared" si="2136"/>
        <v>1</v>
      </c>
    </row>
    <row r="136610" spans="1:5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>
        <f t="shared" si="2136"/>
        <v>1</v>
      </c>
    </row>
    <row r="136611" spans="1:5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>
        <f t="shared" si="2136"/>
        <v>1</v>
      </c>
    </row>
    <row r="136612" spans="1:5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>
        <f t="shared" si="2136"/>
        <v>1</v>
      </c>
    </row>
    <row r="136613" spans="1:5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>
        <f t="shared" si="2136"/>
        <v>1</v>
      </c>
    </row>
    <row r="136614" spans="1:5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>
        <f t="shared" si="2136"/>
        <v>1</v>
      </c>
    </row>
    <row r="136615" spans="1:5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>
        <f t="shared" si="2136"/>
        <v>1</v>
      </c>
    </row>
    <row r="136616" spans="1:5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>
        <f t="shared" si="2136"/>
        <v>1</v>
      </c>
    </row>
    <row r="136617" spans="1:5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>
        <f t="shared" si="2136"/>
        <v>1</v>
      </c>
    </row>
    <row r="136618" spans="1:5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>
        <f t="shared" si="2136"/>
        <v>1</v>
      </c>
    </row>
    <row r="136619" spans="1:5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>
        <f t="shared" si="2136"/>
        <v>1</v>
      </c>
    </row>
    <row r="136620" spans="1:5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>
        <f t="shared" si="2136"/>
        <v>1</v>
      </c>
    </row>
    <row r="136621" spans="1:5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>
        <f t="shared" si="2136"/>
        <v>1</v>
      </c>
    </row>
    <row r="136622" spans="1:5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>
        <f t="shared" si="2136"/>
        <v>1</v>
      </c>
    </row>
    <row r="136623" spans="1:5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>
        <f t="shared" si="2136"/>
        <v>1</v>
      </c>
    </row>
    <row r="136624" spans="1:5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>
        <f t="shared" si="2136"/>
        <v>1</v>
      </c>
    </row>
    <row r="136625" spans="1:5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>
        <f t="shared" si="2136"/>
        <v>1</v>
      </c>
    </row>
    <row r="136626" spans="1:5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>
        <f t="shared" si="2136"/>
        <v>1</v>
      </c>
    </row>
    <row r="136627" spans="1:5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>
        <f t="shared" si="2136"/>
        <v>1</v>
      </c>
    </row>
    <row r="136628" spans="1:5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>
        <f t="shared" si="2136"/>
        <v>1</v>
      </c>
    </row>
    <row r="136629" spans="1:5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>
        <f t="shared" si="2136"/>
        <v>1</v>
      </c>
    </row>
    <row r="136630" spans="1:5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>
        <f t="shared" si="2136"/>
        <v>1</v>
      </c>
    </row>
    <row r="136631" spans="1:5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>
        <f t="shared" si="2136"/>
        <v>1</v>
      </c>
    </row>
    <row r="136632" spans="1:5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>
        <f t="shared" si="2136"/>
        <v>1</v>
      </c>
    </row>
    <row r="136633" spans="1:5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>
        <f t="shared" si="2136"/>
        <v>1</v>
      </c>
    </row>
    <row r="136634" spans="1:5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>
        <f t="shared" si="2136"/>
        <v>1</v>
      </c>
    </row>
    <row r="136635" spans="1:5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>
        <f t="shared" si="2136"/>
        <v>1</v>
      </c>
    </row>
    <row r="136636" spans="1:5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>
        <f t="shared" si="2136"/>
        <v>1</v>
      </c>
    </row>
    <row r="136637" spans="1:5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>
        <f t="shared" si="2136"/>
        <v>1</v>
      </c>
    </row>
    <row r="136638" spans="1:5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>
        <f t="shared" si="2136"/>
        <v>1</v>
      </c>
    </row>
    <row r="136639" spans="1:5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>
        <f t="shared" si="2136"/>
        <v>1</v>
      </c>
    </row>
    <row r="136640" spans="1:5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>
        <f t="shared" si="2136"/>
        <v>1</v>
      </c>
    </row>
    <row r="136641" spans="1:5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>
        <f t="shared" si="2136"/>
        <v>1</v>
      </c>
    </row>
    <row r="136642" spans="1:5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>
        <f t="shared" si="2136"/>
        <v>1</v>
      </c>
    </row>
    <row r="136643" spans="1:5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>
        <f t="shared" ref="E136643:E136706" si="2137">WEEKDAY(B136643,2)</f>
        <v>1</v>
      </c>
    </row>
    <row r="136644" spans="1:5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>
        <f t="shared" si="2137"/>
        <v>1</v>
      </c>
    </row>
    <row r="136645" spans="1:5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>
        <f t="shared" si="2137"/>
        <v>1</v>
      </c>
    </row>
    <row r="136646" spans="1:5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>
        <f t="shared" si="2137"/>
        <v>1</v>
      </c>
    </row>
    <row r="136647" spans="1:5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>
        <f t="shared" si="2137"/>
        <v>1</v>
      </c>
    </row>
    <row r="136648" spans="1:5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>
        <f t="shared" si="2137"/>
        <v>1</v>
      </c>
    </row>
    <row r="136649" spans="1:5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>
        <f t="shared" si="2137"/>
        <v>1</v>
      </c>
    </row>
    <row r="136650" spans="1:5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>
        <f t="shared" si="2137"/>
        <v>1</v>
      </c>
    </row>
    <row r="136651" spans="1:5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>
        <f t="shared" si="2137"/>
        <v>1</v>
      </c>
    </row>
    <row r="136652" spans="1:5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>
        <f t="shared" si="2137"/>
        <v>1</v>
      </c>
    </row>
    <row r="136653" spans="1:5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>
        <f t="shared" si="2137"/>
        <v>1</v>
      </c>
    </row>
    <row r="136654" spans="1:5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>
        <f t="shared" si="2137"/>
        <v>1</v>
      </c>
    </row>
    <row r="136655" spans="1:5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>
        <f t="shared" si="2137"/>
        <v>1</v>
      </c>
    </row>
    <row r="136656" spans="1:5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>
        <f t="shared" si="2137"/>
        <v>1</v>
      </c>
    </row>
    <row r="136657" spans="1:5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>
        <f t="shared" si="2137"/>
        <v>1</v>
      </c>
    </row>
    <row r="136658" spans="1:5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>
        <f t="shared" si="2137"/>
        <v>1</v>
      </c>
    </row>
    <row r="136659" spans="1:5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>
        <f t="shared" si="2137"/>
        <v>1</v>
      </c>
    </row>
    <row r="136660" spans="1:5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>
        <f t="shared" si="2137"/>
        <v>1</v>
      </c>
    </row>
    <row r="136661" spans="1:5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>
        <f t="shared" si="2137"/>
        <v>1</v>
      </c>
    </row>
    <row r="136662" spans="1:5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>
        <f t="shared" si="2137"/>
        <v>1</v>
      </c>
    </row>
    <row r="136663" spans="1:5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>
        <f t="shared" si="2137"/>
        <v>1</v>
      </c>
    </row>
    <row r="136664" spans="1:5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>
        <f t="shared" si="2137"/>
        <v>1</v>
      </c>
    </row>
    <row r="136665" spans="1:5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>
        <f t="shared" si="2137"/>
        <v>1</v>
      </c>
    </row>
    <row r="136666" spans="1:5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>
        <f t="shared" si="2137"/>
        <v>1</v>
      </c>
    </row>
    <row r="136667" spans="1:5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>
        <f t="shared" si="2137"/>
        <v>1</v>
      </c>
    </row>
    <row r="136668" spans="1:5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>
        <f t="shared" si="2137"/>
        <v>1</v>
      </c>
    </row>
    <row r="136669" spans="1:5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>
        <f t="shared" si="2137"/>
        <v>1</v>
      </c>
    </row>
    <row r="136670" spans="1:5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>
        <f t="shared" si="2137"/>
        <v>1</v>
      </c>
    </row>
    <row r="136671" spans="1:5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>
        <f t="shared" si="2137"/>
        <v>1</v>
      </c>
    </row>
    <row r="136672" spans="1:5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>
        <f t="shared" si="2137"/>
        <v>1</v>
      </c>
    </row>
    <row r="136673" spans="1:5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>
        <f t="shared" si="2137"/>
        <v>1</v>
      </c>
    </row>
    <row r="136674" spans="1:5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>
        <f t="shared" si="2137"/>
        <v>1</v>
      </c>
    </row>
    <row r="136675" spans="1:5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>
        <f t="shared" si="2137"/>
        <v>1</v>
      </c>
    </row>
    <row r="136676" spans="1:5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>
        <f t="shared" si="2137"/>
        <v>1</v>
      </c>
    </row>
    <row r="136677" spans="1:5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>
        <f t="shared" si="2137"/>
        <v>1</v>
      </c>
    </row>
    <row r="136678" spans="1:5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>
        <f t="shared" si="2137"/>
        <v>1</v>
      </c>
    </row>
    <row r="136679" spans="1:5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>
        <f t="shared" si="2137"/>
        <v>1</v>
      </c>
    </row>
    <row r="136680" spans="1:5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>
        <f t="shared" si="2137"/>
        <v>1</v>
      </c>
    </row>
    <row r="136681" spans="1:5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>
        <f t="shared" si="2137"/>
        <v>1</v>
      </c>
    </row>
    <row r="136682" spans="1:5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>
        <f t="shared" si="2137"/>
        <v>1</v>
      </c>
    </row>
    <row r="136683" spans="1:5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>
        <f t="shared" si="2137"/>
        <v>1</v>
      </c>
    </row>
    <row r="136684" spans="1:5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>
        <f t="shared" si="2137"/>
        <v>1</v>
      </c>
    </row>
    <row r="136685" spans="1:5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>
        <f t="shared" si="2137"/>
        <v>1</v>
      </c>
    </row>
    <row r="136686" spans="1:5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>
        <f t="shared" si="2137"/>
        <v>1</v>
      </c>
    </row>
    <row r="136687" spans="1:5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>
        <f t="shared" si="2137"/>
        <v>1</v>
      </c>
    </row>
    <row r="136688" spans="1:5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>
        <f t="shared" si="2137"/>
        <v>1</v>
      </c>
    </row>
    <row r="136689" spans="1:5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>
        <f t="shared" si="2137"/>
        <v>1</v>
      </c>
    </row>
    <row r="136690" spans="1:5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>
        <f t="shared" si="2137"/>
        <v>1</v>
      </c>
    </row>
    <row r="136691" spans="1:5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>
        <f t="shared" si="2137"/>
        <v>1</v>
      </c>
    </row>
    <row r="136692" spans="1:5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>
        <f t="shared" si="2137"/>
        <v>1</v>
      </c>
    </row>
    <row r="136693" spans="1:5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>
        <f t="shared" si="2137"/>
        <v>1</v>
      </c>
    </row>
    <row r="136694" spans="1:5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>
        <f t="shared" si="2137"/>
        <v>1</v>
      </c>
    </row>
    <row r="136695" spans="1:5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>
        <f t="shared" si="2137"/>
        <v>1</v>
      </c>
    </row>
    <row r="136696" spans="1:5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>
        <f t="shared" si="2137"/>
        <v>1</v>
      </c>
    </row>
    <row r="136697" spans="1:5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>
        <f t="shared" si="2137"/>
        <v>1</v>
      </c>
    </row>
    <row r="136698" spans="1:5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>
        <f t="shared" si="2137"/>
        <v>1</v>
      </c>
    </row>
    <row r="136699" spans="1:5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>
        <f t="shared" si="2137"/>
        <v>1</v>
      </c>
    </row>
    <row r="136700" spans="1:5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>
        <f t="shared" si="2137"/>
        <v>1</v>
      </c>
    </row>
    <row r="136701" spans="1:5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>
        <f t="shared" si="2137"/>
        <v>1</v>
      </c>
    </row>
    <row r="136702" spans="1:5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>
        <f t="shared" si="2137"/>
        <v>1</v>
      </c>
    </row>
    <row r="136703" spans="1:5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>
        <f t="shared" si="2137"/>
        <v>1</v>
      </c>
    </row>
    <row r="136704" spans="1:5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>
        <f t="shared" si="2137"/>
        <v>1</v>
      </c>
    </row>
    <row r="136705" spans="1:5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>
        <f t="shared" si="2137"/>
        <v>1</v>
      </c>
    </row>
    <row r="136706" spans="1:5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>
        <f t="shared" si="2137"/>
        <v>1</v>
      </c>
    </row>
    <row r="136707" spans="1:5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>
        <f t="shared" ref="E136707:E136770" si="2138">WEEKDAY(B136707,2)</f>
        <v>1</v>
      </c>
    </row>
    <row r="136708" spans="1:5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>
        <f t="shared" si="2138"/>
        <v>1</v>
      </c>
    </row>
    <row r="136709" spans="1:5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>
        <f t="shared" si="2138"/>
        <v>1</v>
      </c>
    </row>
    <row r="136710" spans="1:5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>
        <f t="shared" si="2138"/>
        <v>1</v>
      </c>
    </row>
    <row r="136711" spans="1:5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>
        <f t="shared" si="2138"/>
        <v>1</v>
      </c>
    </row>
    <row r="136712" spans="1:5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>
        <f t="shared" si="2138"/>
        <v>1</v>
      </c>
    </row>
    <row r="136713" spans="1:5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>
        <f t="shared" si="2138"/>
        <v>1</v>
      </c>
    </row>
    <row r="136714" spans="1:5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>
        <f t="shared" si="2138"/>
        <v>1</v>
      </c>
    </row>
    <row r="136715" spans="1:5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>
        <f t="shared" si="2138"/>
        <v>1</v>
      </c>
    </row>
    <row r="136716" spans="1:5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>
        <f t="shared" si="2138"/>
        <v>1</v>
      </c>
    </row>
    <row r="136717" spans="1:5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>
        <f t="shared" si="2138"/>
        <v>1</v>
      </c>
    </row>
    <row r="136718" spans="1:5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>
        <f t="shared" si="2138"/>
        <v>1</v>
      </c>
    </row>
    <row r="136719" spans="1:5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>
        <f t="shared" si="2138"/>
        <v>1</v>
      </c>
    </row>
    <row r="136720" spans="1:5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>
        <f t="shared" si="2138"/>
        <v>1</v>
      </c>
    </row>
    <row r="136721" spans="1:5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>
        <f t="shared" si="2138"/>
        <v>1</v>
      </c>
    </row>
    <row r="136722" spans="1:5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>
        <f t="shared" si="2138"/>
        <v>1</v>
      </c>
    </row>
    <row r="136723" spans="1:5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>
        <f t="shared" si="2138"/>
        <v>1</v>
      </c>
    </row>
    <row r="136724" spans="1:5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>
        <f t="shared" si="2138"/>
        <v>1</v>
      </c>
    </row>
    <row r="136725" spans="1:5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>
        <f t="shared" si="2138"/>
        <v>1</v>
      </c>
    </row>
    <row r="136726" spans="1:5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>
        <f t="shared" si="2138"/>
        <v>1</v>
      </c>
    </row>
    <row r="136727" spans="1:5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>
        <f t="shared" si="2138"/>
        <v>1</v>
      </c>
    </row>
    <row r="136728" spans="1:5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>
        <f t="shared" si="2138"/>
        <v>1</v>
      </c>
    </row>
    <row r="136729" spans="1:5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>
        <f t="shared" si="2138"/>
        <v>1</v>
      </c>
    </row>
    <row r="136730" spans="1:5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>
        <f t="shared" si="2138"/>
        <v>1</v>
      </c>
    </row>
    <row r="136731" spans="1:5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>
        <f t="shared" si="2138"/>
        <v>1</v>
      </c>
    </row>
    <row r="136732" spans="1:5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>
        <f t="shared" si="2138"/>
        <v>1</v>
      </c>
    </row>
    <row r="136733" spans="1:5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>
        <f t="shared" si="2138"/>
        <v>1</v>
      </c>
    </row>
    <row r="136734" spans="1:5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>
        <f t="shared" si="2138"/>
        <v>1</v>
      </c>
    </row>
    <row r="136735" spans="1:5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>
        <f t="shared" si="2138"/>
        <v>1</v>
      </c>
    </row>
    <row r="136736" spans="1:5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>
        <f t="shared" si="2138"/>
        <v>1</v>
      </c>
    </row>
    <row r="136737" spans="1:5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>
        <f t="shared" si="2138"/>
        <v>1</v>
      </c>
    </row>
    <row r="136738" spans="1:5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>
        <f t="shared" si="2138"/>
        <v>1</v>
      </c>
    </row>
    <row r="136739" spans="1:5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>
        <f t="shared" si="2138"/>
        <v>1</v>
      </c>
    </row>
    <row r="136740" spans="1:5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>
        <f t="shared" si="2138"/>
        <v>1</v>
      </c>
    </row>
    <row r="136741" spans="1:5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>
        <f t="shared" si="2138"/>
        <v>1</v>
      </c>
    </row>
    <row r="136742" spans="1:5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>
        <f t="shared" si="2138"/>
        <v>1</v>
      </c>
    </row>
    <row r="136743" spans="1:5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>
        <f t="shared" si="2138"/>
        <v>1</v>
      </c>
    </row>
    <row r="136744" spans="1:5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>
        <f t="shared" si="2138"/>
        <v>1</v>
      </c>
    </row>
    <row r="136745" spans="1:5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>
        <f t="shared" si="2138"/>
        <v>1</v>
      </c>
    </row>
    <row r="136746" spans="1:5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>
        <f t="shared" si="2138"/>
        <v>1</v>
      </c>
    </row>
    <row r="136747" spans="1:5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>
        <f t="shared" si="2138"/>
        <v>1</v>
      </c>
    </row>
    <row r="136748" spans="1:5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>
        <f t="shared" si="2138"/>
        <v>1</v>
      </c>
    </row>
    <row r="136749" spans="1:5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>
        <f t="shared" si="2138"/>
        <v>1</v>
      </c>
    </row>
    <row r="136750" spans="1:5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>
        <f t="shared" si="2138"/>
        <v>1</v>
      </c>
    </row>
    <row r="136751" spans="1:5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>
        <f t="shared" si="2138"/>
        <v>1</v>
      </c>
    </row>
    <row r="136752" spans="1:5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>
        <f t="shared" si="2138"/>
        <v>1</v>
      </c>
    </row>
    <row r="136753" spans="1:5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>
        <f t="shared" si="2138"/>
        <v>1</v>
      </c>
    </row>
    <row r="136754" spans="1:5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>
        <f t="shared" si="2138"/>
        <v>1</v>
      </c>
    </row>
    <row r="136755" spans="1:5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>
        <f t="shared" si="2138"/>
        <v>1</v>
      </c>
    </row>
    <row r="136756" spans="1:5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>
        <f t="shared" si="2138"/>
        <v>1</v>
      </c>
    </row>
    <row r="136757" spans="1:5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>
        <f t="shared" si="2138"/>
        <v>1</v>
      </c>
    </row>
    <row r="136758" spans="1:5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>
        <f t="shared" si="2138"/>
        <v>1</v>
      </c>
    </row>
    <row r="136759" spans="1:5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>
        <f t="shared" si="2138"/>
        <v>1</v>
      </c>
    </row>
    <row r="136760" spans="1:5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>
        <f t="shared" si="2138"/>
        <v>1</v>
      </c>
    </row>
    <row r="136761" spans="1:5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>
        <f t="shared" si="2138"/>
        <v>1</v>
      </c>
    </row>
    <row r="136762" spans="1:5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>
        <f t="shared" si="2138"/>
        <v>1</v>
      </c>
    </row>
    <row r="136763" spans="1:5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>
        <f t="shared" si="2138"/>
        <v>1</v>
      </c>
    </row>
    <row r="136764" spans="1:5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>
        <f t="shared" si="2138"/>
        <v>1</v>
      </c>
    </row>
    <row r="136765" spans="1:5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>
        <f t="shared" si="2138"/>
        <v>1</v>
      </c>
    </row>
    <row r="136766" spans="1:5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>
        <f t="shared" si="2138"/>
        <v>1</v>
      </c>
    </row>
    <row r="136767" spans="1:5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>
        <f t="shared" si="2138"/>
        <v>1</v>
      </c>
    </row>
    <row r="136768" spans="1:5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>
        <f t="shared" si="2138"/>
        <v>1</v>
      </c>
    </row>
    <row r="136769" spans="1:5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>
        <f t="shared" si="2138"/>
        <v>1</v>
      </c>
    </row>
    <row r="136770" spans="1:5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>
        <f t="shared" si="2138"/>
        <v>1</v>
      </c>
    </row>
    <row r="136771" spans="1:5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>
        <f t="shared" ref="E136771:E136834" si="2139">WEEKDAY(B136771,2)</f>
        <v>1</v>
      </c>
    </row>
    <row r="136772" spans="1:5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>
        <f t="shared" si="2139"/>
        <v>1</v>
      </c>
    </row>
    <row r="136773" spans="1:5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>
        <f t="shared" si="2139"/>
        <v>1</v>
      </c>
    </row>
    <row r="136774" spans="1:5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>
        <f t="shared" si="2139"/>
        <v>1</v>
      </c>
    </row>
    <row r="136775" spans="1:5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>
        <f t="shared" si="2139"/>
        <v>1</v>
      </c>
    </row>
    <row r="136776" spans="1:5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>
        <f t="shared" si="2139"/>
        <v>1</v>
      </c>
    </row>
    <row r="136777" spans="1:5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>
        <f t="shared" si="2139"/>
        <v>1</v>
      </c>
    </row>
    <row r="136778" spans="1:5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>
        <f t="shared" si="2139"/>
        <v>1</v>
      </c>
    </row>
    <row r="136779" spans="1:5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>
        <f t="shared" si="2139"/>
        <v>1</v>
      </c>
    </row>
    <row r="136780" spans="1:5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>
        <f t="shared" si="2139"/>
        <v>1</v>
      </c>
    </row>
    <row r="136781" spans="1:5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>
        <f t="shared" si="2139"/>
        <v>1</v>
      </c>
    </row>
    <row r="136782" spans="1:5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>
        <f t="shared" si="2139"/>
        <v>1</v>
      </c>
    </row>
    <row r="136783" spans="1:5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>
        <f t="shared" si="2139"/>
        <v>1</v>
      </c>
    </row>
    <row r="136784" spans="1:5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>
        <f t="shared" si="2139"/>
        <v>1</v>
      </c>
    </row>
    <row r="136785" spans="1:5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>
        <f t="shared" si="2139"/>
        <v>1</v>
      </c>
    </row>
    <row r="136786" spans="1:5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>
        <f t="shared" si="2139"/>
        <v>1</v>
      </c>
    </row>
    <row r="136787" spans="1:5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>
        <f t="shared" si="2139"/>
        <v>1</v>
      </c>
    </row>
    <row r="136788" spans="1:5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>
        <f t="shared" si="2139"/>
        <v>1</v>
      </c>
    </row>
    <row r="136789" spans="1:5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>
        <f t="shared" si="2139"/>
        <v>1</v>
      </c>
    </row>
    <row r="136790" spans="1:5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>
        <f t="shared" si="2139"/>
        <v>1</v>
      </c>
    </row>
    <row r="136791" spans="1:5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>
        <f t="shared" si="2139"/>
        <v>1</v>
      </c>
    </row>
    <row r="136792" spans="1:5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>
        <f t="shared" si="2139"/>
        <v>1</v>
      </c>
    </row>
    <row r="136793" spans="1:5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>
        <f t="shared" si="2139"/>
        <v>1</v>
      </c>
    </row>
    <row r="136794" spans="1:5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>
        <f t="shared" si="2139"/>
        <v>1</v>
      </c>
    </row>
    <row r="136795" spans="1:5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>
        <f t="shared" si="2139"/>
        <v>1</v>
      </c>
    </row>
    <row r="136796" spans="1:5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>
        <f t="shared" si="2139"/>
        <v>1</v>
      </c>
    </row>
    <row r="136797" spans="1:5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>
        <f t="shared" si="2139"/>
        <v>1</v>
      </c>
    </row>
    <row r="136798" spans="1:5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>
        <f t="shared" si="2139"/>
        <v>1</v>
      </c>
    </row>
    <row r="136799" spans="1:5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>
        <f t="shared" si="2139"/>
        <v>1</v>
      </c>
    </row>
    <row r="136800" spans="1:5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>
        <f t="shared" si="2139"/>
        <v>1</v>
      </c>
    </row>
    <row r="136801" spans="1:5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>
        <f t="shared" si="2139"/>
        <v>1</v>
      </c>
    </row>
    <row r="136802" spans="1:5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>
        <f t="shared" si="2139"/>
        <v>1</v>
      </c>
    </row>
    <row r="136803" spans="1:5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>
        <f t="shared" si="2139"/>
        <v>1</v>
      </c>
    </row>
    <row r="136804" spans="1:5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>
        <f t="shared" si="2139"/>
        <v>1</v>
      </c>
    </row>
    <row r="136805" spans="1:5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>
        <f t="shared" si="2139"/>
        <v>1</v>
      </c>
    </row>
    <row r="136806" spans="1:5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>
        <f t="shared" si="2139"/>
        <v>1</v>
      </c>
    </row>
    <row r="136807" spans="1:5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>
        <f t="shared" si="2139"/>
        <v>1</v>
      </c>
    </row>
    <row r="136808" spans="1:5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>
        <f t="shared" si="2139"/>
        <v>1</v>
      </c>
    </row>
    <row r="136809" spans="1:5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>
        <f t="shared" si="2139"/>
        <v>1</v>
      </c>
    </row>
    <row r="136810" spans="1:5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>
        <f t="shared" si="2139"/>
        <v>1</v>
      </c>
    </row>
    <row r="136811" spans="1:5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>
        <f t="shared" si="2139"/>
        <v>1</v>
      </c>
    </row>
    <row r="136812" spans="1:5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>
        <f t="shared" si="2139"/>
        <v>1</v>
      </c>
    </row>
    <row r="136813" spans="1:5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>
        <f t="shared" si="2139"/>
        <v>1</v>
      </c>
    </row>
    <row r="136814" spans="1:5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>
        <f t="shared" si="2139"/>
        <v>1</v>
      </c>
    </row>
    <row r="136815" spans="1:5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>
        <f t="shared" si="2139"/>
        <v>1</v>
      </c>
    </row>
    <row r="136816" spans="1:5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>
        <f t="shared" si="2139"/>
        <v>1</v>
      </c>
    </row>
    <row r="136817" spans="1:5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>
        <f t="shared" si="2139"/>
        <v>1</v>
      </c>
    </row>
    <row r="136818" spans="1:5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>
        <f t="shared" si="2139"/>
        <v>1</v>
      </c>
    </row>
    <row r="136819" spans="1:5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>
        <f t="shared" si="2139"/>
        <v>1</v>
      </c>
    </row>
    <row r="136820" spans="1:5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>
        <f t="shared" si="2139"/>
        <v>1</v>
      </c>
    </row>
    <row r="136821" spans="1:5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>
        <f t="shared" si="2139"/>
        <v>1</v>
      </c>
    </row>
    <row r="136822" spans="1:5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>
        <f t="shared" si="2139"/>
        <v>1</v>
      </c>
    </row>
    <row r="136823" spans="1:5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>
        <f t="shared" si="2139"/>
        <v>1</v>
      </c>
    </row>
    <row r="136824" spans="1:5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>
        <f t="shared" si="2139"/>
        <v>1</v>
      </c>
    </row>
    <row r="136825" spans="1:5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>
        <f t="shared" si="2139"/>
        <v>1</v>
      </c>
    </row>
    <row r="136826" spans="1:5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>
        <f t="shared" si="2139"/>
        <v>1</v>
      </c>
    </row>
    <row r="136827" spans="1:5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>
        <f t="shared" si="2139"/>
        <v>1</v>
      </c>
    </row>
    <row r="136828" spans="1:5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>
        <f t="shared" si="2139"/>
        <v>1</v>
      </c>
    </row>
    <row r="136829" spans="1:5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>
        <f t="shared" si="2139"/>
        <v>1</v>
      </c>
    </row>
    <row r="136830" spans="1:5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>
        <f t="shared" si="2139"/>
        <v>1</v>
      </c>
    </row>
    <row r="136831" spans="1:5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>
        <f t="shared" si="2139"/>
        <v>1</v>
      </c>
    </row>
    <row r="136832" spans="1:5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>
        <f t="shared" si="2139"/>
        <v>1</v>
      </c>
    </row>
    <row r="136833" spans="1:5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>
        <f t="shared" si="2139"/>
        <v>1</v>
      </c>
    </row>
    <row r="136834" spans="1:5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>
        <f t="shared" si="2139"/>
        <v>1</v>
      </c>
    </row>
    <row r="136835" spans="1:5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>
        <f t="shared" ref="E136835:E136898" si="2140">WEEKDAY(B136835,2)</f>
        <v>1</v>
      </c>
    </row>
    <row r="136836" spans="1:5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>
        <f t="shared" si="2140"/>
        <v>1</v>
      </c>
    </row>
    <row r="136837" spans="1:5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>
        <f t="shared" si="2140"/>
        <v>1</v>
      </c>
    </row>
    <row r="136838" spans="1:5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>
        <f t="shared" si="2140"/>
        <v>1</v>
      </c>
    </row>
    <row r="136839" spans="1:5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>
        <f t="shared" si="2140"/>
        <v>1</v>
      </c>
    </row>
    <row r="136840" spans="1:5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>
        <f t="shared" si="2140"/>
        <v>1</v>
      </c>
    </row>
    <row r="136841" spans="1:5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>
        <f t="shared" si="2140"/>
        <v>1</v>
      </c>
    </row>
    <row r="136842" spans="1:5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>
        <f t="shared" si="2140"/>
        <v>1</v>
      </c>
    </row>
    <row r="136843" spans="1:5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>
        <f t="shared" si="2140"/>
        <v>1</v>
      </c>
    </row>
    <row r="136844" spans="1:5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>
        <f t="shared" si="2140"/>
        <v>1</v>
      </c>
    </row>
    <row r="136845" spans="1:5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>
        <f t="shared" si="2140"/>
        <v>1</v>
      </c>
    </row>
    <row r="136846" spans="1:5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>
        <f t="shared" si="2140"/>
        <v>1</v>
      </c>
    </row>
    <row r="136847" spans="1:5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>
        <f t="shared" si="2140"/>
        <v>1</v>
      </c>
    </row>
    <row r="136848" spans="1:5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>
        <f t="shared" si="2140"/>
        <v>1</v>
      </c>
    </row>
    <row r="136849" spans="1:5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>
        <f t="shared" si="2140"/>
        <v>1</v>
      </c>
    </row>
    <row r="136850" spans="1:5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>
        <f t="shared" si="2140"/>
        <v>1</v>
      </c>
    </row>
    <row r="136851" spans="1:5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>
        <f t="shared" si="2140"/>
        <v>1</v>
      </c>
    </row>
    <row r="136852" spans="1:5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>
        <f t="shared" si="2140"/>
        <v>1</v>
      </c>
    </row>
    <row r="136853" spans="1:5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>
        <f t="shared" si="2140"/>
        <v>1</v>
      </c>
    </row>
    <row r="136854" spans="1:5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>
        <f t="shared" si="2140"/>
        <v>1</v>
      </c>
    </row>
    <row r="136855" spans="1:5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>
        <f t="shared" si="2140"/>
        <v>1</v>
      </c>
    </row>
    <row r="136856" spans="1:5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>
        <f t="shared" si="2140"/>
        <v>1</v>
      </c>
    </row>
    <row r="136857" spans="1:5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>
        <f t="shared" si="2140"/>
        <v>1</v>
      </c>
    </row>
    <row r="136858" spans="1:5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>
        <f t="shared" si="2140"/>
        <v>1</v>
      </c>
    </row>
    <row r="136859" spans="1:5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>
        <f t="shared" si="2140"/>
        <v>1</v>
      </c>
    </row>
    <row r="136860" spans="1:5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>
        <f t="shared" si="2140"/>
        <v>1</v>
      </c>
    </row>
    <row r="136861" spans="1:5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>
        <f t="shared" si="2140"/>
        <v>1</v>
      </c>
    </row>
    <row r="136862" spans="1:5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>
        <f t="shared" si="2140"/>
        <v>1</v>
      </c>
    </row>
    <row r="136863" spans="1:5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>
        <f t="shared" si="2140"/>
        <v>1</v>
      </c>
    </row>
    <row r="136864" spans="1:5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>
        <f t="shared" si="2140"/>
        <v>1</v>
      </c>
    </row>
    <row r="136865" spans="1:5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>
        <f t="shared" si="2140"/>
        <v>1</v>
      </c>
    </row>
    <row r="136866" spans="1:5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>
        <f t="shared" si="2140"/>
        <v>1</v>
      </c>
    </row>
    <row r="136867" spans="1:5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>
        <f t="shared" si="2140"/>
        <v>1</v>
      </c>
    </row>
    <row r="136868" spans="1:5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>
        <f t="shared" si="2140"/>
        <v>1</v>
      </c>
    </row>
    <row r="136869" spans="1:5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>
        <f t="shared" si="2140"/>
        <v>1</v>
      </c>
    </row>
    <row r="136870" spans="1:5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>
        <f t="shared" si="2140"/>
        <v>1</v>
      </c>
    </row>
    <row r="136871" spans="1:5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>
        <f t="shared" si="2140"/>
        <v>1</v>
      </c>
    </row>
    <row r="136872" spans="1:5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>
        <f t="shared" si="2140"/>
        <v>1</v>
      </c>
    </row>
    <row r="136873" spans="1:5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>
        <f t="shared" si="2140"/>
        <v>1</v>
      </c>
    </row>
    <row r="136874" spans="1:5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>
        <f t="shared" si="2140"/>
        <v>1</v>
      </c>
    </row>
    <row r="136875" spans="1:5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>
        <f t="shared" si="2140"/>
        <v>1</v>
      </c>
    </row>
    <row r="136876" spans="1:5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>
        <f t="shared" si="2140"/>
        <v>1</v>
      </c>
    </row>
    <row r="136877" spans="1:5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>
        <f t="shared" si="2140"/>
        <v>1</v>
      </c>
    </row>
    <row r="136878" spans="1:5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>
        <f t="shared" si="2140"/>
        <v>1</v>
      </c>
    </row>
    <row r="136879" spans="1:5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>
        <f t="shared" si="2140"/>
        <v>1</v>
      </c>
    </row>
    <row r="136880" spans="1:5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>
        <f t="shared" si="2140"/>
        <v>1</v>
      </c>
    </row>
    <row r="136881" spans="1:5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>
        <f t="shared" si="2140"/>
        <v>1</v>
      </c>
    </row>
    <row r="136882" spans="1:5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>
        <f t="shared" si="2140"/>
        <v>1</v>
      </c>
    </row>
    <row r="136883" spans="1:5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>
        <f t="shared" si="2140"/>
        <v>1</v>
      </c>
    </row>
    <row r="136884" spans="1:5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>
        <f t="shared" si="2140"/>
        <v>1</v>
      </c>
    </row>
    <row r="136885" spans="1:5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>
        <f t="shared" si="2140"/>
        <v>1</v>
      </c>
    </row>
    <row r="136886" spans="1:5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>
        <f t="shared" si="2140"/>
        <v>1</v>
      </c>
    </row>
    <row r="136887" spans="1:5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>
        <f t="shared" si="2140"/>
        <v>1</v>
      </c>
    </row>
    <row r="136888" spans="1:5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>
        <f t="shared" si="2140"/>
        <v>1</v>
      </c>
    </row>
    <row r="136889" spans="1:5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>
        <f t="shared" si="2140"/>
        <v>1</v>
      </c>
    </row>
    <row r="136890" spans="1:5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>
        <f t="shared" si="2140"/>
        <v>1</v>
      </c>
    </row>
    <row r="136891" spans="1:5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>
        <f t="shared" si="2140"/>
        <v>1</v>
      </c>
    </row>
    <row r="136892" spans="1:5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>
        <f t="shared" si="2140"/>
        <v>1</v>
      </c>
    </row>
    <row r="136893" spans="1:5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>
        <f t="shared" si="2140"/>
        <v>1</v>
      </c>
    </row>
    <row r="136894" spans="1:5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>
        <f t="shared" si="2140"/>
        <v>1</v>
      </c>
    </row>
    <row r="136895" spans="1:5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>
        <f t="shared" si="2140"/>
        <v>1</v>
      </c>
    </row>
    <row r="136896" spans="1:5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>
        <f t="shared" si="2140"/>
        <v>1</v>
      </c>
    </row>
    <row r="136897" spans="1:5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>
        <f t="shared" si="2140"/>
        <v>1</v>
      </c>
    </row>
    <row r="136898" spans="1:5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>
        <f t="shared" si="2140"/>
        <v>1</v>
      </c>
    </row>
    <row r="136899" spans="1:5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>
        <f t="shared" ref="E136899:E136962" si="2141">WEEKDAY(B136899,2)</f>
        <v>1</v>
      </c>
    </row>
    <row r="136900" spans="1:5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>
        <f t="shared" si="2141"/>
        <v>1</v>
      </c>
    </row>
    <row r="136901" spans="1:5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>
        <f t="shared" si="2141"/>
        <v>1</v>
      </c>
    </row>
    <row r="136902" spans="1:5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>
        <f t="shared" si="2141"/>
        <v>1</v>
      </c>
    </row>
    <row r="136903" spans="1:5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>
        <f t="shared" si="2141"/>
        <v>1</v>
      </c>
    </row>
    <row r="136904" spans="1:5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>
        <f t="shared" si="2141"/>
        <v>1</v>
      </c>
    </row>
    <row r="136905" spans="1:5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>
        <f t="shared" si="2141"/>
        <v>1</v>
      </c>
    </row>
    <row r="136906" spans="1:5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>
        <f t="shared" si="2141"/>
        <v>1</v>
      </c>
    </row>
    <row r="136907" spans="1:5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>
        <f t="shared" si="2141"/>
        <v>1</v>
      </c>
    </row>
    <row r="136908" spans="1:5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>
        <f t="shared" si="2141"/>
        <v>1</v>
      </c>
    </row>
    <row r="136909" spans="1:5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>
        <f t="shared" si="2141"/>
        <v>1</v>
      </c>
    </row>
    <row r="136910" spans="1:5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>
        <f t="shared" si="2141"/>
        <v>1</v>
      </c>
    </row>
    <row r="136911" spans="1:5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>
        <f t="shared" si="2141"/>
        <v>1</v>
      </c>
    </row>
    <row r="136912" spans="1:5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>
        <f t="shared" si="2141"/>
        <v>1</v>
      </c>
    </row>
    <row r="136913" spans="1:5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>
        <f t="shared" si="2141"/>
        <v>1</v>
      </c>
    </row>
    <row r="136914" spans="1:5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>
        <f t="shared" si="2141"/>
        <v>1</v>
      </c>
    </row>
    <row r="136915" spans="1:5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>
        <f t="shared" si="2141"/>
        <v>1</v>
      </c>
    </row>
    <row r="136916" spans="1:5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>
        <f t="shared" si="2141"/>
        <v>1</v>
      </c>
    </row>
    <row r="136917" spans="1:5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>
        <f t="shared" si="2141"/>
        <v>1</v>
      </c>
    </row>
    <row r="136918" spans="1:5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>
        <f t="shared" si="2141"/>
        <v>1</v>
      </c>
    </row>
    <row r="136919" spans="1:5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>
        <f t="shared" si="2141"/>
        <v>1</v>
      </c>
    </row>
    <row r="136920" spans="1:5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>
        <f t="shared" si="2141"/>
        <v>1</v>
      </c>
    </row>
    <row r="136921" spans="1:5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>
        <f t="shared" si="2141"/>
        <v>1</v>
      </c>
    </row>
    <row r="136922" spans="1:5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>
        <f t="shared" si="2141"/>
        <v>1</v>
      </c>
    </row>
    <row r="136923" spans="1:5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>
        <f t="shared" si="2141"/>
        <v>1</v>
      </c>
    </row>
    <row r="136924" spans="1:5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>
        <f t="shared" si="2141"/>
        <v>1</v>
      </c>
    </row>
    <row r="136925" spans="1:5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>
        <f t="shared" si="2141"/>
        <v>1</v>
      </c>
    </row>
    <row r="136926" spans="1:5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>
        <f t="shared" si="2141"/>
        <v>1</v>
      </c>
    </row>
    <row r="136927" spans="1:5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>
        <f t="shared" si="2141"/>
        <v>1</v>
      </c>
    </row>
    <row r="136928" spans="1:5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>
        <f t="shared" si="2141"/>
        <v>1</v>
      </c>
    </row>
    <row r="136929" spans="1:5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>
        <f t="shared" si="2141"/>
        <v>1</v>
      </c>
    </row>
    <row r="136930" spans="1:5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>
        <f t="shared" si="2141"/>
        <v>1</v>
      </c>
    </row>
    <row r="136931" spans="1:5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>
        <f t="shared" si="2141"/>
        <v>1</v>
      </c>
    </row>
    <row r="136932" spans="1:5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>
        <f t="shared" si="2141"/>
        <v>1</v>
      </c>
    </row>
    <row r="136933" spans="1:5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>
        <f t="shared" si="2141"/>
        <v>1</v>
      </c>
    </row>
    <row r="136934" spans="1:5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>
        <f t="shared" si="2141"/>
        <v>1</v>
      </c>
    </row>
    <row r="136935" spans="1:5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>
        <f t="shared" si="2141"/>
        <v>1</v>
      </c>
    </row>
    <row r="136936" spans="1:5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>
        <f t="shared" si="2141"/>
        <v>1</v>
      </c>
    </row>
    <row r="136937" spans="1:5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>
        <f t="shared" si="2141"/>
        <v>1</v>
      </c>
    </row>
    <row r="136938" spans="1:5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>
        <f t="shared" si="2141"/>
        <v>1</v>
      </c>
    </row>
    <row r="136939" spans="1:5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>
        <f t="shared" si="2141"/>
        <v>1</v>
      </c>
    </row>
    <row r="136940" spans="1:5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>
        <f t="shared" si="2141"/>
        <v>1</v>
      </c>
    </row>
    <row r="136941" spans="1:5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>
        <f t="shared" si="2141"/>
        <v>1</v>
      </c>
    </row>
    <row r="136942" spans="1:5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>
        <f t="shared" si="2141"/>
        <v>1</v>
      </c>
    </row>
    <row r="136943" spans="1:5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>
        <f t="shared" si="2141"/>
        <v>1</v>
      </c>
    </row>
    <row r="136944" spans="1:5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>
        <f t="shared" si="2141"/>
        <v>1</v>
      </c>
    </row>
    <row r="136945" spans="1:5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>
        <f t="shared" si="2141"/>
        <v>1</v>
      </c>
    </row>
    <row r="136946" spans="1:5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>
        <f t="shared" si="2141"/>
        <v>1</v>
      </c>
    </row>
    <row r="136947" spans="1:5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>
        <f t="shared" si="2141"/>
        <v>1</v>
      </c>
    </row>
    <row r="136948" spans="1:5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>
        <f t="shared" si="2141"/>
        <v>1</v>
      </c>
    </row>
    <row r="136949" spans="1:5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>
        <f t="shared" si="2141"/>
        <v>1</v>
      </c>
    </row>
    <row r="136950" spans="1:5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>
        <f t="shared" si="2141"/>
        <v>1</v>
      </c>
    </row>
    <row r="136951" spans="1:5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>
        <f t="shared" si="2141"/>
        <v>1</v>
      </c>
    </row>
    <row r="136952" spans="1:5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>
        <f t="shared" si="2141"/>
        <v>1</v>
      </c>
    </row>
    <row r="136953" spans="1:5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>
        <f t="shared" si="2141"/>
        <v>1</v>
      </c>
    </row>
    <row r="136954" spans="1:5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>
        <f t="shared" si="2141"/>
        <v>1</v>
      </c>
    </row>
    <row r="136955" spans="1:5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>
        <f t="shared" si="2141"/>
        <v>1</v>
      </c>
    </row>
    <row r="136956" spans="1:5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>
        <f t="shared" si="2141"/>
        <v>1</v>
      </c>
    </row>
    <row r="136957" spans="1:5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>
        <f t="shared" si="2141"/>
        <v>1</v>
      </c>
    </row>
    <row r="136958" spans="1:5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>
        <f t="shared" si="2141"/>
        <v>1</v>
      </c>
    </row>
    <row r="136959" spans="1:5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>
        <f t="shared" si="2141"/>
        <v>1</v>
      </c>
    </row>
    <row r="136960" spans="1:5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>
        <f t="shared" si="2141"/>
        <v>1</v>
      </c>
    </row>
    <row r="136961" spans="1:5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>
        <f t="shared" si="2141"/>
        <v>1</v>
      </c>
    </row>
    <row r="136962" spans="1:5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>
        <f t="shared" si="2141"/>
        <v>1</v>
      </c>
    </row>
    <row r="136963" spans="1:5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>
        <f t="shared" ref="E136963:E137026" si="2142">WEEKDAY(B136963,2)</f>
        <v>1</v>
      </c>
    </row>
    <row r="136964" spans="1:5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>
        <f t="shared" si="2142"/>
        <v>1</v>
      </c>
    </row>
    <row r="136965" spans="1:5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>
        <f t="shared" si="2142"/>
        <v>1</v>
      </c>
    </row>
    <row r="136966" spans="1:5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>
        <f t="shared" si="2142"/>
        <v>1</v>
      </c>
    </row>
    <row r="136967" spans="1:5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>
        <f t="shared" si="2142"/>
        <v>1</v>
      </c>
    </row>
    <row r="136968" spans="1:5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>
        <f t="shared" si="2142"/>
        <v>1</v>
      </c>
    </row>
    <row r="136969" spans="1:5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>
        <f t="shared" si="2142"/>
        <v>1</v>
      </c>
    </row>
    <row r="136970" spans="1:5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>
        <f t="shared" si="2142"/>
        <v>1</v>
      </c>
    </row>
    <row r="136971" spans="1:5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>
        <f t="shared" si="2142"/>
        <v>1</v>
      </c>
    </row>
    <row r="136972" spans="1:5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>
        <f t="shared" si="2142"/>
        <v>1</v>
      </c>
    </row>
    <row r="136973" spans="1:5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>
        <f t="shared" si="2142"/>
        <v>1</v>
      </c>
    </row>
    <row r="136974" spans="1:5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>
        <f t="shared" si="2142"/>
        <v>1</v>
      </c>
    </row>
    <row r="136975" spans="1:5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>
        <f t="shared" si="2142"/>
        <v>1</v>
      </c>
    </row>
    <row r="136976" spans="1:5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>
        <f t="shared" si="2142"/>
        <v>1</v>
      </c>
    </row>
    <row r="136977" spans="1:5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>
        <f t="shared" si="2142"/>
        <v>1</v>
      </c>
    </row>
    <row r="136978" spans="1:5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>
        <f t="shared" si="2142"/>
        <v>1</v>
      </c>
    </row>
    <row r="136979" spans="1:5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>
        <f t="shared" si="2142"/>
        <v>1</v>
      </c>
    </row>
    <row r="136980" spans="1:5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>
        <f t="shared" si="2142"/>
        <v>1</v>
      </c>
    </row>
    <row r="136981" spans="1:5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>
        <f t="shared" si="2142"/>
        <v>1</v>
      </c>
    </row>
    <row r="136982" spans="1:5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>
        <f t="shared" si="2142"/>
        <v>1</v>
      </c>
    </row>
    <row r="136983" spans="1:5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>
        <f t="shared" si="2142"/>
        <v>1</v>
      </c>
    </row>
    <row r="136984" spans="1:5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>
        <f t="shared" si="2142"/>
        <v>1</v>
      </c>
    </row>
    <row r="136985" spans="1:5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>
        <f t="shared" si="2142"/>
        <v>1</v>
      </c>
    </row>
    <row r="136986" spans="1:5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>
        <f t="shared" si="2142"/>
        <v>1</v>
      </c>
    </row>
    <row r="136987" spans="1:5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>
        <f t="shared" si="2142"/>
        <v>1</v>
      </c>
    </row>
    <row r="136988" spans="1:5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>
        <f t="shared" si="2142"/>
        <v>1</v>
      </c>
    </row>
    <row r="136989" spans="1:5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>
        <f t="shared" si="2142"/>
        <v>1</v>
      </c>
    </row>
    <row r="136990" spans="1:5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>
        <f t="shared" si="2142"/>
        <v>1</v>
      </c>
    </row>
    <row r="136991" spans="1:5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>
        <f t="shared" si="2142"/>
        <v>1</v>
      </c>
    </row>
    <row r="136992" spans="1:5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>
        <f t="shared" si="2142"/>
        <v>1</v>
      </c>
    </row>
    <row r="136993" spans="1:5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>
        <f t="shared" si="2142"/>
        <v>1</v>
      </c>
    </row>
    <row r="136994" spans="1:5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>
        <f t="shared" si="2142"/>
        <v>1</v>
      </c>
    </row>
    <row r="136995" spans="1:5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>
        <f t="shared" si="2142"/>
        <v>1</v>
      </c>
    </row>
    <row r="136996" spans="1:5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>
        <f t="shared" si="2142"/>
        <v>1</v>
      </c>
    </row>
    <row r="136997" spans="1:5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>
        <f t="shared" si="2142"/>
        <v>1</v>
      </c>
    </row>
    <row r="136998" spans="1:5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>
        <f t="shared" si="2142"/>
        <v>1</v>
      </c>
    </row>
    <row r="136999" spans="1:5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>
        <f t="shared" si="2142"/>
        <v>1</v>
      </c>
    </row>
    <row r="137000" spans="1:5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>
        <f t="shared" si="2142"/>
        <v>1</v>
      </c>
    </row>
    <row r="137001" spans="1:5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>
        <f t="shared" si="2142"/>
        <v>1</v>
      </c>
    </row>
    <row r="137002" spans="1:5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>
        <f t="shared" si="2142"/>
        <v>1</v>
      </c>
    </row>
    <row r="137003" spans="1:5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>
        <f t="shared" si="2142"/>
        <v>1</v>
      </c>
    </row>
    <row r="137004" spans="1:5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>
        <f t="shared" si="2142"/>
        <v>1</v>
      </c>
    </row>
    <row r="137005" spans="1:5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>
        <f t="shared" si="2142"/>
        <v>1</v>
      </c>
    </row>
    <row r="137006" spans="1:5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>
        <f t="shared" si="2142"/>
        <v>1</v>
      </c>
    </row>
    <row r="137007" spans="1:5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>
        <f t="shared" si="2142"/>
        <v>1</v>
      </c>
    </row>
    <row r="137008" spans="1:5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>
        <f t="shared" si="2142"/>
        <v>1</v>
      </c>
    </row>
    <row r="137009" spans="1:5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>
        <f t="shared" si="2142"/>
        <v>1</v>
      </c>
    </row>
    <row r="137010" spans="1:5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>
        <f t="shared" si="2142"/>
        <v>1</v>
      </c>
    </row>
    <row r="137011" spans="1:5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>
        <f t="shared" si="2142"/>
        <v>1</v>
      </c>
    </row>
    <row r="137012" spans="1:5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>
        <f t="shared" si="2142"/>
        <v>1</v>
      </c>
    </row>
    <row r="137013" spans="1:5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>
        <f t="shared" si="2142"/>
        <v>1</v>
      </c>
    </row>
    <row r="137014" spans="1:5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>
        <f t="shared" si="2142"/>
        <v>1</v>
      </c>
    </row>
    <row r="137015" spans="1:5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>
        <f t="shared" si="2142"/>
        <v>1</v>
      </c>
    </row>
    <row r="137016" spans="1:5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>
        <f t="shared" si="2142"/>
        <v>1</v>
      </c>
    </row>
    <row r="137017" spans="1:5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>
        <f t="shared" si="2142"/>
        <v>1</v>
      </c>
    </row>
    <row r="137018" spans="1:5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>
        <f t="shared" si="2142"/>
        <v>1</v>
      </c>
    </row>
    <row r="137019" spans="1:5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>
        <f t="shared" si="2142"/>
        <v>1</v>
      </c>
    </row>
    <row r="137020" spans="1:5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>
        <f t="shared" si="2142"/>
        <v>1</v>
      </c>
    </row>
    <row r="137021" spans="1:5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>
        <f t="shared" si="2142"/>
        <v>1</v>
      </c>
    </row>
    <row r="137022" spans="1:5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>
        <f t="shared" si="2142"/>
        <v>1</v>
      </c>
    </row>
    <row r="137023" spans="1:5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>
        <f t="shared" si="2142"/>
        <v>1</v>
      </c>
    </row>
    <row r="137024" spans="1:5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>
        <f t="shared" si="2142"/>
        <v>1</v>
      </c>
    </row>
    <row r="137025" spans="1:5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>
        <f t="shared" si="2142"/>
        <v>1</v>
      </c>
    </row>
    <row r="137026" spans="1:5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>
        <f t="shared" si="2142"/>
        <v>1</v>
      </c>
    </row>
    <row r="137027" spans="1:5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>
        <f t="shared" ref="E137027:E137090" si="2143">WEEKDAY(B137027,2)</f>
        <v>1</v>
      </c>
    </row>
    <row r="137028" spans="1:5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>
        <f t="shared" si="2143"/>
        <v>1</v>
      </c>
    </row>
    <row r="137029" spans="1:5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>
        <f t="shared" si="2143"/>
        <v>1</v>
      </c>
    </row>
    <row r="137030" spans="1:5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>
        <f t="shared" si="2143"/>
        <v>1</v>
      </c>
    </row>
    <row r="137031" spans="1:5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>
        <f t="shared" si="2143"/>
        <v>1</v>
      </c>
    </row>
    <row r="137032" spans="1:5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>
        <f t="shared" si="2143"/>
        <v>1</v>
      </c>
    </row>
    <row r="137033" spans="1:5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>
        <f t="shared" si="2143"/>
        <v>1</v>
      </c>
    </row>
    <row r="137034" spans="1:5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>
        <f t="shared" si="2143"/>
        <v>1</v>
      </c>
    </row>
    <row r="137035" spans="1:5" x14ac:dyDescent="0.25">
      <c r="A137035">
        <v>413442</v>
      </c>
      <c r="B137035" s="2">
        <v>44431.875</v>
      </c>
      <c r="C137035">
        <v>197343</v>
      </c>
      <c r="D137035">
        <v>283433</v>
      </c>
      <c r="E137035">
        <f t="shared" si="2143"/>
        <v>1</v>
      </c>
    </row>
    <row r="137036" spans="1:5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>
        <f t="shared" si="2143"/>
        <v>1</v>
      </c>
    </row>
    <row r="137037" spans="1:5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>
        <f t="shared" si="2143"/>
        <v>1</v>
      </c>
    </row>
    <row r="137038" spans="1:5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>
        <f t="shared" si="2143"/>
        <v>1</v>
      </c>
    </row>
    <row r="137039" spans="1:5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>
        <f t="shared" si="2143"/>
        <v>1</v>
      </c>
    </row>
    <row r="137040" spans="1:5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>
        <f t="shared" si="2143"/>
        <v>1</v>
      </c>
    </row>
    <row r="137041" spans="1:5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>
        <f t="shared" si="2143"/>
        <v>1</v>
      </c>
    </row>
    <row r="137042" spans="1:5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>
        <f t="shared" si="2143"/>
        <v>1</v>
      </c>
    </row>
    <row r="137043" spans="1:5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>
        <f t="shared" si="2143"/>
        <v>1</v>
      </c>
    </row>
    <row r="137044" spans="1:5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>
        <f t="shared" si="2143"/>
        <v>1</v>
      </c>
    </row>
    <row r="137045" spans="1:5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>
        <f t="shared" si="2143"/>
        <v>1</v>
      </c>
    </row>
    <row r="137046" spans="1:5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>
        <f t="shared" si="2143"/>
        <v>1</v>
      </c>
    </row>
    <row r="137047" spans="1:5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>
        <f t="shared" si="2143"/>
        <v>1</v>
      </c>
    </row>
    <row r="137048" spans="1:5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>
        <f t="shared" si="2143"/>
        <v>1</v>
      </c>
    </row>
    <row r="137049" spans="1:5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>
        <f t="shared" si="2143"/>
        <v>1</v>
      </c>
    </row>
    <row r="137050" spans="1:5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>
        <f t="shared" si="2143"/>
        <v>1</v>
      </c>
    </row>
    <row r="137051" spans="1:5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>
        <f t="shared" si="2143"/>
        <v>1</v>
      </c>
    </row>
    <row r="137052" spans="1:5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>
        <f t="shared" si="2143"/>
        <v>1</v>
      </c>
    </row>
    <row r="137053" spans="1:5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>
        <f t="shared" si="2143"/>
        <v>1</v>
      </c>
    </row>
    <row r="137054" spans="1:5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>
        <f t="shared" si="2143"/>
        <v>1</v>
      </c>
    </row>
    <row r="137055" spans="1:5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>
        <f t="shared" si="2143"/>
        <v>1</v>
      </c>
    </row>
    <row r="137056" spans="1:5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>
        <f t="shared" si="2143"/>
        <v>1</v>
      </c>
    </row>
    <row r="137057" spans="1:5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>
        <f t="shared" si="2143"/>
        <v>1</v>
      </c>
    </row>
    <row r="137058" spans="1:5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>
        <f t="shared" si="2143"/>
        <v>1</v>
      </c>
    </row>
    <row r="137059" spans="1:5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>
        <f t="shared" si="2143"/>
        <v>1</v>
      </c>
    </row>
    <row r="137060" spans="1:5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>
        <f t="shared" si="2143"/>
        <v>1</v>
      </c>
    </row>
    <row r="137061" spans="1:5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>
        <f t="shared" si="2143"/>
        <v>1</v>
      </c>
    </row>
    <row r="137062" spans="1:5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>
        <f t="shared" si="2143"/>
        <v>1</v>
      </c>
    </row>
    <row r="137063" spans="1:5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>
        <f t="shared" si="2143"/>
        <v>1</v>
      </c>
    </row>
    <row r="137064" spans="1:5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>
        <f t="shared" si="2143"/>
        <v>1</v>
      </c>
    </row>
    <row r="137065" spans="1:5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>
        <f t="shared" si="2143"/>
        <v>1</v>
      </c>
    </row>
    <row r="137066" spans="1:5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>
        <f t="shared" si="2143"/>
        <v>1</v>
      </c>
    </row>
    <row r="137067" spans="1:5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>
        <f t="shared" si="2143"/>
        <v>1</v>
      </c>
    </row>
    <row r="137068" spans="1:5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>
        <f t="shared" si="2143"/>
        <v>1</v>
      </c>
    </row>
    <row r="137069" spans="1:5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>
        <f t="shared" si="2143"/>
        <v>1</v>
      </c>
    </row>
    <row r="137070" spans="1:5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>
        <f t="shared" si="2143"/>
        <v>1</v>
      </c>
    </row>
    <row r="137071" spans="1:5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>
        <f t="shared" si="2143"/>
        <v>1</v>
      </c>
    </row>
    <row r="137072" spans="1:5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>
        <f t="shared" si="2143"/>
        <v>1</v>
      </c>
    </row>
    <row r="137073" spans="1:5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>
        <f t="shared" si="2143"/>
        <v>1</v>
      </c>
    </row>
    <row r="137074" spans="1:5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>
        <f t="shared" si="2143"/>
        <v>1</v>
      </c>
    </row>
    <row r="137075" spans="1:5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>
        <f t="shared" si="2143"/>
        <v>1</v>
      </c>
    </row>
    <row r="137076" spans="1:5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>
        <f t="shared" si="2143"/>
        <v>1</v>
      </c>
    </row>
    <row r="137077" spans="1:5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>
        <f t="shared" si="2143"/>
        <v>1</v>
      </c>
    </row>
    <row r="137078" spans="1:5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>
        <f t="shared" si="2143"/>
        <v>1</v>
      </c>
    </row>
    <row r="137079" spans="1:5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>
        <f t="shared" si="2143"/>
        <v>1</v>
      </c>
    </row>
    <row r="137080" spans="1:5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>
        <f t="shared" si="2143"/>
        <v>1</v>
      </c>
    </row>
    <row r="137081" spans="1:5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>
        <f t="shared" si="2143"/>
        <v>1</v>
      </c>
    </row>
    <row r="137082" spans="1:5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>
        <f t="shared" si="2143"/>
        <v>1</v>
      </c>
    </row>
    <row r="137083" spans="1:5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>
        <f t="shared" si="2143"/>
        <v>1</v>
      </c>
    </row>
    <row r="137084" spans="1:5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>
        <f t="shared" si="2143"/>
        <v>1</v>
      </c>
    </row>
    <row r="137085" spans="1:5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>
        <f t="shared" si="2143"/>
        <v>1</v>
      </c>
    </row>
    <row r="137086" spans="1:5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>
        <f t="shared" si="2143"/>
        <v>1</v>
      </c>
    </row>
    <row r="137087" spans="1:5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>
        <f t="shared" si="2143"/>
        <v>1</v>
      </c>
    </row>
    <row r="137088" spans="1:5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>
        <f t="shared" si="2143"/>
        <v>1</v>
      </c>
    </row>
    <row r="137089" spans="1:5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>
        <f t="shared" si="2143"/>
        <v>1</v>
      </c>
    </row>
    <row r="137090" spans="1:5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>
        <f t="shared" si="2143"/>
        <v>1</v>
      </c>
    </row>
    <row r="137091" spans="1:5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>
        <f t="shared" ref="E137091:E137154" si="2144">WEEKDAY(B137091,2)</f>
        <v>1</v>
      </c>
    </row>
    <row r="137092" spans="1:5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>
        <f t="shared" si="2144"/>
        <v>1</v>
      </c>
    </row>
    <row r="137093" spans="1:5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>
        <f t="shared" si="2144"/>
        <v>1</v>
      </c>
    </row>
    <row r="137094" spans="1:5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>
        <f t="shared" si="2144"/>
        <v>1</v>
      </c>
    </row>
    <row r="137095" spans="1:5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>
        <f t="shared" si="2144"/>
        <v>1</v>
      </c>
    </row>
    <row r="137096" spans="1:5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>
        <f t="shared" si="2144"/>
        <v>1</v>
      </c>
    </row>
    <row r="137097" spans="1:5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>
        <f t="shared" si="2144"/>
        <v>1</v>
      </c>
    </row>
    <row r="137098" spans="1:5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>
        <f t="shared" si="2144"/>
        <v>1</v>
      </c>
    </row>
    <row r="137099" spans="1:5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>
        <f t="shared" si="2144"/>
        <v>1</v>
      </c>
    </row>
    <row r="137100" spans="1:5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>
        <f t="shared" si="2144"/>
        <v>1</v>
      </c>
    </row>
    <row r="137101" spans="1:5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>
        <f t="shared" si="2144"/>
        <v>1</v>
      </c>
    </row>
    <row r="137102" spans="1:5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>
        <f t="shared" si="2144"/>
        <v>1</v>
      </c>
    </row>
    <row r="137103" spans="1:5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>
        <f t="shared" si="2144"/>
        <v>1</v>
      </c>
    </row>
    <row r="137104" spans="1:5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>
        <f t="shared" si="2144"/>
        <v>1</v>
      </c>
    </row>
    <row r="137105" spans="1:5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>
        <f t="shared" si="2144"/>
        <v>1</v>
      </c>
    </row>
    <row r="137106" spans="1:5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>
        <f t="shared" si="2144"/>
        <v>1</v>
      </c>
    </row>
    <row r="137107" spans="1:5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>
        <f t="shared" si="2144"/>
        <v>1</v>
      </c>
    </row>
    <row r="137108" spans="1:5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>
        <f t="shared" si="2144"/>
        <v>1</v>
      </c>
    </row>
    <row r="137109" spans="1:5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>
        <f t="shared" si="2144"/>
        <v>1</v>
      </c>
    </row>
    <row r="137110" spans="1:5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>
        <f t="shared" si="2144"/>
        <v>1</v>
      </c>
    </row>
    <row r="137111" spans="1:5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>
        <f t="shared" si="2144"/>
        <v>1</v>
      </c>
    </row>
    <row r="137112" spans="1:5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>
        <f t="shared" si="2144"/>
        <v>1</v>
      </c>
    </row>
    <row r="137113" spans="1:5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>
        <f t="shared" si="2144"/>
        <v>1</v>
      </c>
    </row>
    <row r="137114" spans="1:5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>
        <f t="shared" si="2144"/>
        <v>1</v>
      </c>
    </row>
    <row r="137115" spans="1:5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>
        <f t="shared" si="2144"/>
        <v>1</v>
      </c>
    </row>
    <row r="137116" spans="1:5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>
        <f t="shared" si="2144"/>
        <v>1</v>
      </c>
    </row>
    <row r="137117" spans="1:5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>
        <f t="shared" si="2144"/>
        <v>1</v>
      </c>
    </row>
    <row r="137118" spans="1:5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>
        <f t="shared" si="2144"/>
        <v>1</v>
      </c>
    </row>
    <row r="137119" spans="1:5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>
        <f t="shared" si="2144"/>
        <v>1</v>
      </c>
    </row>
    <row r="137120" spans="1:5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>
        <f t="shared" si="2144"/>
        <v>1</v>
      </c>
    </row>
    <row r="137121" spans="1:5" x14ac:dyDescent="0.25">
      <c r="A137121">
        <v>413705</v>
      </c>
      <c r="B137121" s="2">
        <v>44431.966</v>
      </c>
      <c r="C137121">
        <v>335581</v>
      </c>
      <c r="D137121">
        <v>439981</v>
      </c>
      <c r="E137121">
        <f t="shared" si="2144"/>
        <v>1</v>
      </c>
    </row>
    <row r="137122" spans="1:5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>
        <f t="shared" si="2144"/>
        <v>1</v>
      </c>
    </row>
    <row r="137123" spans="1:5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>
        <f t="shared" si="2144"/>
        <v>1</v>
      </c>
    </row>
    <row r="137124" spans="1:5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>
        <f t="shared" si="2144"/>
        <v>1</v>
      </c>
    </row>
    <row r="137125" spans="1:5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>
        <f t="shared" si="2144"/>
        <v>1</v>
      </c>
    </row>
    <row r="137126" spans="1:5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>
        <f t="shared" si="2144"/>
        <v>1</v>
      </c>
    </row>
    <row r="137127" spans="1:5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>
        <f t="shared" si="2144"/>
        <v>1</v>
      </c>
    </row>
    <row r="137128" spans="1:5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>
        <f t="shared" si="2144"/>
        <v>1</v>
      </c>
    </row>
    <row r="137129" spans="1:5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>
        <f t="shared" si="2144"/>
        <v>1</v>
      </c>
    </row>
    <row r="137130" spans="1:5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>
        <f t="shared" si="2144"/>
        <v>1</v>
      </c>
    </row>
    <row r="137131" spans="1:5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>
        <f t="shared" si="2144"/>
        <v>1</v>
      </c>
    </row>
    <row r="137132" spans="1:5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>
        <f t="shared" si="2144"/>
        <v>1</v>
      </c>
    </row>
    <row r="137133" spans="1:5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>
        <f t="shared" si="2144"/>
        <v>1</v>
      </c>
    </row>
    <row r="137134" spans="1:5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>
        <f t="shared" si="2144"/>
        <v>1</v>
      </c>
    </row>
    <row r="137135" spans="1:5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>
        <f t="shared" si="2144"/>
        <v>1</v>
      </c>
    </row>
    <row r="137136" spans="1:5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>
        <f t="shared" si="2144"/>
        <v>1</v>
      </c>
    </row>
    <row r="137137" spans="1:5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>
        <f t="shared" si="2144"/>
        <v>2</v>
      </c>
    </row>
    <row r="137138" spans="1:5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>
        <f t="shared" si="2144"/>
        <v>2</v>
      </c>
    </row>
    <row r="137139" spans="1:5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>
        <f t="shared" si="2144"/>
        <v>2</v>
      </c>
    </row>
    <row r="137140" spans="1:5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>
        <f t="shared" si="2144"/>
        <v>2</v>
      </c>
    </row>
    <row r="137141" spans="1:5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>
        <f t="shared" si="2144"/>
        <v>2</v>
      </c>
    </row>
    <row r="137142" spans="1:5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>
        <f t="shared" si="2144"/>
        <v>2</v>
      </c>
    </row>
    <row r="137143" spans="1:5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>
        <f t="shared" si="2144"/>
        <v>2</v>
      </c>
    </row>
    <row r="137144" spans="1:5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>
        <f t="shared" si="2144"/>
        <v>2</v>
      </c>
    </row>
    <row r="137145" spans="1:5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>
        <f t="shared" si="2144"/>
        <v>2</v>
      </c>
    </row>
    <row r="137146" spans="1:5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>
        <f t="shared" si="2144"/>
        <v>2</v>
      </c>
    </row>
    <row r="137147" spans="1:5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>
        <f t="shared" si="2144"/>
        <v>2</v>
      </c>
    </row>
    <row r="137148" spans="1:5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>
        <f t="shared" si="2144"/>
        <v>2</v>
      </c>
    </row>
    <row r="137149" spans="1:5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>
        <f t="shared" si="2144"/>
        <v>2</v>
      </c>
    </row>
    <row r="137150" spans="1:5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>
        <f t="shared" si="2144"/>
        <v>2</v>
      </c>
    </row>
    <row r="137151" spans="1:5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>
        <f t="shared" si="2144"/>
        <v>2</v>
      </c>
    </row>
    <row r="137152" spans="1:5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>
        <f t="shared" si="2144"/>
        <v>2</v>
      </c>
    </row>
    <row r="137153" spans="1:5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>
        <f t="shared" si="2144"/>
        <v>2</v>
      </c>
    </row>
    <row r="137154" spans="1:5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>
        <f t="shared" si="2144"/>
        <v>2</v>
      </c>
    </row>
    <row r="137155" spans="1:5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>
        <f t="shared" ref="E137155:E137218" si="2145">WEEKDAY(B137155,2)</f>
        <v>2</v>
      </c>
    </row>
    <row r="137156" spans="1:5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>
        <f t="shared" si="2145"/>
        <v>2</v>
      </c>
    </row>
    <row r="137157" spans="1:5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>
        <f t="shared" si="2145"/>
        <v>2</v>
      </c>
    </row>
    <row r="137158" spans="1:5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>
        <f t="shared" si="2145"/>
        <v>2</v>
      </c>
    </row>
    <row r="137159" spans="1:5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>
        <f t="shared" si="2145"/>
        <v>2</v>
      </c>
    </row>
    <row r="137160" spans="1:5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>
        <f t="shared" si="2145"/>
        <v>2</v>
      </c>
    </row>
    <row r="137161" spans="1:5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>
        <f t="shared" si="2145"/>
        <v>2</v>
      </c>
    </row>
    <row r="137162" spans="1:5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>
        <f t="shared" si="2145"/>
        <v>2</v>
      </c>
    </row>
    <row r="137163" spans="1:5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>
        <f t="shared" si="2145"/>
        <v>2</v>
      </c>
    </row>
    <row r="137164" spans="1:5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>
        <f t="shared" si="2145"/>
        <v>2</v>
      </c>
    </row>
    <row r="137165" spans="1:5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>
        <f t="shared" si="2145"/>
        <v>2</v>
      </c>
    </row>
    <row r="137166" spans="1:5" x14ac:dyDescent="0.25">
      <c r="A137166">
        <v>413856</v>
      </c>
      <c r="B137166" s="2">
        <v>44432.034</v>
      </c>
      <c r="C137166">
        <v>121059</v>
      </c>
      <c r="D137166">
        <v>227775</v>
      </c>
      <c r="E137166">
        <f t="shared" si="2145"/>
        <v>2</v>
      </c>
    </row>
    <row r="137167" spans="1:5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>
        <f t="shared" si="2145"/>
        <v>2</v>
      </c>
    </row>
    <row r="137168" spans="1:5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>
        <f t="shared" si="2145"/>
        <v>2</v>
      </c>
    </row>
    <row r="137169" spans="1:5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>
        <f t="shared" si="2145"/>
        <v>2</v>
      </c>
    </row>
    <row r="137170" spans="1:5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>
        <f t="shared" si="2145"/>
        <v>2</v>
      </c>
    </row>
    <row r="137171" spans="1:5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>
        <f t="shared" si="2145"/>
        <v>2</v>
      </c>
    </row>
    <row r="137172" spans="1:5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>
        <f t="shared" si="2145"/>
        <v>2</v>
      </c>
    </row>
    <row r="137173" spans="1:5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>
        <f t="shared" si="2145"/>
        <v>2</v>
      </c>
    </row>
    <row r="137174" spans="1:5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>
        <f t="shared" si="2145"/>
        <v>2</v>
      </c>
    </row>
    <row r="137175" spans="1:5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>
        <f t="shared" si="2145"/>
        <v>2</v>
      </c>
    </row>
    <row r="137176" spans="1:5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>
        <f t="shared" si="2145"/>
        <v>2</v>
      </c>
    </row>
    <row r="137177" spans="1:5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>
        <f t="shared" si="2145"/>
        <v>2</v>
      </c>
    </row>
    <row r="137178" spans="1:5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>
        <f t="shared" si="2145"/>
        <v>2</v>
      </c>
    </row>
    <row r="137179" spans="1:5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>
        <f t="shared" si="2145"/>
        <v>2</v>
      </c>
    </row>
    <row r="137180" spans="1:5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>
        <f t="shared" si="2145"/>
        <v>2</v>
      </c>
    </row>
    <row r="137181" spans="1:5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>
        <f t="shared" si="2145"/>
        <v>2</v>
      </c>
    </row>
    <row r="137182" spans="1:5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>
        <f t="shared" si="2145"/>
        <v>2</v>
      </c>
    </row>
    <row r="137183" spans="1:5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>
        <f t="shared" si="2145"/>
        <v>2</v>
      </c>
    </row>
    <row r="137184" spans="1:5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>
        <f t="shared" si="2145"/>
        <v>2</v>
      </c>
    </row>
    <row r="137185" spans="1:5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>
        <f t="shared" si="2145"/>
        <v>2</v>
      </c>
    </row>
    <row r="137186" spans="1:5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>
        <f t="shared" si="2145"/>
        <v>2</v>
      </c>
    </row>
    <row r="137187" spans="1:5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>
        <f t="shared" si="2145"/>
        <v>2</v>
      </c>
    </row>
    <row r="137188" spans="1:5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>
        <f t="shared" si="2145"/>
        <v>2</v>
      </c>
    </row>
    <row r="137189" spans="1:5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>
        <f t="shared" si="2145"/>
        <v>2</v>
      </c>
    </row>
    <row r="137190" spans="1:5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>
        <f t="shared" si="2145"/>
        <v>2</v>
      </c>
    </row>
    <row r="137191" spans="1:5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>
        <f t="shared" si="2145"/>
        <v>2</v>
      </c>
    </row>
    <row r="137192" spans="1:5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>
        <f t="shared" si="2145"/>
        <v>2</v>
      </c>
    </row>
    <row r="137193" spans="1:5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>
        <f t="shared" si="2145"/>
        <v>2</v>
      </c>
    </row>
    <row r="137194" spans="1:5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>
        <f t="shared" si="2145"/>
        <v>2</v>
      </c>
    </row>
    <row r="137195" spans="1:5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>
        <f t="shared" si="2145"/>
        <v>2</v>
      </c>
    </row>
    <row r="137196" spans="1:5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>
        <f t="shared" si="2145"/>
        <v>2</v>
      </c>
    </row>
    <row r="137197" spans="1:5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>
        <f t="shared" si="2145"/>
        <v>2</v>
      </c>
    </row>
    <row r="137198" spans="1:5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>
        <f t="shared" si="2145"/>
        <v>2</v>
      </c>
    </row>
    <row r="137199" spans="1:5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>
        <f t="shared" si="2145"/>
        <v>2</v>
      </c>
    </row>
    <row r="137200" spans="1:5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>
        <f t="shared" si="2145"/>
        <v>2</v>
      </c>
    </row>
    <row r="137201" spans="1:5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>
        <f t="shared" si="2145"/>
        <v>2</v>
      </c>
    </row>
    <row r="137202" spans="1:5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>
        <f t="shared" si="2145"/>
        <v>2</v>
      </c>
    </row>
    <row r="137203" spans="1:5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>
        <f t="shared" si="2145"/>
        <v>2</v>
      </c>
    </row>
    <row r="137204" spans="1:5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>
        <f t="shared" si="2145"/>
        <v>2</v>
      </c>
    </row>
    <row r="137205" spans="1:5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>
        <f t="shared" si="2145"/>
        <v>2</v>
      </c>
    </row>
    <row r="137206" spans="1:5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>
        <f t="shared" si="2145"/>
        <v>2</v>
      </c>
    </row>
    <row r="137207" spans="1:5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>
        <f t="shared" si="2145"/>
        <v>2</v>
      </c>
    </row>
    <row r="137208" spans="1:5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>
        <f t="shared" si="2145"/>
        <v>2</v>
      </c>
    </row>
    <row r="137209" spans="1:5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>
        <f t="shared" si="2145"/>
        <v>2</v>
      </c>
    </row>
    <row r="137210" spans="1:5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>
        <f t="shared" si="2145"/>
        <v>2</v>
      </c>
    </row>
    <row r="137211" spans="1:5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>
        <f t="shared" si="2145"/>
        <v>2</v>
      </c>
    </row>
    <row r="137212" spans="1:5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>
        <f t="shared" si="2145"/>
        <v>2</v>
      </c>
    </row>
    <row r="137213" spans="1:5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>
        <f t="shared" si="2145"/>
        <v>2</v>
      </c>
    </row>
    <row r="137214" spans="1:5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>
        <f t="shared" si="2145"/>
        <v>2</v>
      </c>
    </row>
    <row r="137215" spans="1:5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>
        <f t="shared" si="2145"/>
        <v>2</v>
      </c>
    </row>
    <row r="137216" spans="1:5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>
        <f t="shared" si="2145"/>
        <v>2</v>
      </c>
    </row>
    <row r="137217" spans="1:5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>
        <f t="shared" si="2145"/>
        <v>2</v>
      </c>
    </row>
    <row r="137218" spans="1:5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>
        <f t="shared" si="2145"/>
        <v>2</v>
      </c>
    </row>
    <row r="137219" spans="1:5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>
        <f t="shared" ref="E137219:E137282" si="2146">WEEKDAY(B137219,2)</f>
        <v>2</v>
      </c>
    </row>
    <row r="137220" spans="1:5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>
        <f t="shared" si="2146"/>
        <v>2</v>
      </c>
    </row>
    <row r="137221" spans="1:5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>
        <f t="shared" si="2146"/>
        <v>2</v>
      </c>
    </row>
    <row r="137222" spans="1:5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>
        <f t="shared" si="2146"/>
        <v>2</v>
      </c>
    </row>
    <row r="137223" spans="1:5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>
        <f t="shared" si="2146"/>
        <v>2</v>
      </c>
    </row>
    <row r="137224" spans="1:5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>
        <f t="shared" si="2146"/>
        <v>2</v>
      </c>
    </row>
    <row r="137225" spans="1:5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>
        <f t="shared" si="2146"/>
        <v>2</v>
      </c>
    </row>
    <row r="137226" spans="1:5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>
        <f t="shared" si="2146"/>
        <v>2</v>
      </c>
    </row>
    <row r="137227" spans="1:5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>
        <f t="shared" si="2146"/>
        <v>2</v>
      </c>
    </row>
    <row r="137228" spans="1:5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>
        <f t="shared" si="2146"/>
        <v>2</v>
      </c>
    </row>
    <row r="137229" spans="1:5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>
        <f t="shared" si="2146"/>
        <v>2</v>
      </c>
    </row>
    <row r="137230" spans="1:5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>
        <f t="shared" si="2146"/>
        <v>2</v>
      </c>
    </row>
    <row r="137231" spans="1:5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>
        <f t="shared" si="2146"/>
        <v>2</v>
      </c>
    </row>
    <row r="137232" spans="1:5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>
        <f t="shared" si="2146"/>
        <v>2</v>
      </c>
    </row>
    <row r="137233" spans="1:5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>
        <f t="shared" si="2146"/>
        <v>2</v>
      </c>
    </row>
    <row r="137234" spans="1:5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>
        <f t="shared" si="2146"/>
        <v>2</v>
      </c>
    </row>
    <row r="137235" spans="1:5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>
        <f t="shared" si="2146"/>
        <v>2</v>
      </c>
    </row>
    <row r="137236" spans="1:5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>
        <f t="shared" si="2146"/>
        <v>2</v>
      </c>
    </row>
    <row r="137237" spans="1:5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>
        <f t="shared" si="2146"/>
        <v>2</v>
      </c>
    </row>
    <row r="137238" spans="1:5" x14ac:dyDescent="0.25">
      <c r="A137238">
        <v>414065</v>
      </c>
      <c r="B137238" s="2">
        <v>44432.358</v>
      </c>
      <c r="C137238">
        <v>263000</v>
      </c>
      <c r="D137238">
        <v>226626</v>
      </c>
      <c r="E137238">
        <f t="shared" si="2146"/>
        <v>2</v>
      </c>
    </row>
    <row r="137239" spans="1:5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>
        <f t="shared" si="2146"/>
        <v>2</v>
      </c>
    </row>
    <row r="137240" spans="1:5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>
        <f t="shared" si="2146"/>
        <v>2</v>
      </c>
    </row>
    <row r="137241" spans="1:5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>
        <f t="shared" si="2146"/>
        <v>2</v>
      </c>
    </row>
    <row r="137242" spans="1:5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>
        <f t="shared" si="2146"/>
        <v>2</v>
      </c>
    </row>
    <row r="137243" spans="1:5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>
        <f t="shared" si="2146"/>
        <v>2</v>
      </c>
    </row>
    <row r="137244" spans="1:5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>
        <f t="shared" si="2146"/>
        <v>2</v>
      </c>
    </row>
    <row r="137245" spans="1:5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>
        <f t="shared" si="2146"/>
        <v>2</v>
      </c>
    </row>
    <row r="137246" spans="1:5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>
        <f t="shared" si="2146"/>
        <v>2</v>
      </c>
    </row>
    <row r="137247" spans="1:5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>
        <f t="shared" si="2146"/>
        <v>2</v>
      </c>
    </row>
    <row r="137248" spans="1:5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>
        <f t="shared" si="2146"/>
        <v>2</v>
      </c>
    </row>
    <row r="137249" spans="1:5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>
        <f t="shared" si="2146"/>
        <v>2</v>
      </c>
    </row>
    <row r="137250" spans="1:5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>
        <f t="shared" si="2146"/>
        <v>2</v>
      </c>
    </row>
    <row r="137251" spans="1:5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>
        <f t="shared" si="2146"/>
        <v>2</v>
      </c>
    </row>
    <row r="137252" spans="1:5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>
        <f t="shared" si="2146"/>
        <v>2</v>
      </c>
    </row>
    <row r="137253" spans="1:5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>
        <f t="shared" si="2146"/>
        <v>2</v>
      </c>
    </row>
    <row r="137254" spans="1:5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>
        <f t="shared" si="2146"/>
        <v>2</v>
      </c>
    </row>
    <row r="137255" spans="1:5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>
        <f t="shared" si="2146"/>
        <v>2</v>
      </c>
    </row>
    <row r="137256" spans="1:5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>
        <f t="shared" si="2146"/>
        <v>2</v>
      </c>
    </row>
    <row r="137257" spans="1:5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>
        <f t="shared" si="2146"/>
        <v>2</v>
      </c>
    </row>
    <row r="137258" spans="1:5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>
        <f t="shared" si="2146"/>
        <v>2</v>
      </c>
    </row>
    <row r="137259" spans="1:5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>
        <f t="shared" si="2146"/>
        <v>2</v>
      </c>
    </row>
    <row r="137260" spans="1:5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>
        <f t="shared" si="2146"/>
        <v>2</v>
      </c>
    </row>
    <row r="137261" spans="1:5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>
        <f t="shared" si="2146"/>
        <v>2</v>
      </c>
    </row>
    <row r="137262" spans="1:5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>
        <f t="shared" si="2146"/>
        <v>2</v>
      </c>
    </row>
    <row r="137263" spans="1:5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>
        <f t="shared" si="2146"/>
        <v>2</v>
      </c>
    </row>
    <row r="137264" spans="1:5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>
        <f t="shared" si="2146"/>
        <v>2</v>
      </c>
    </row>
    <row r="137265" spans="1:5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>
        <f t="shared" si="2146"/>
        <v>2</v>
      </c>
    </row>
    <row r="137266" spans="1:5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>
        <f t="shared" si="2146"/>
        <v>2</v>
      </c>
    </row>
    <row r="137267" spans="1:5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>
        <f t="shared" si="2146"/>
        <v>2</v>
      </c>
    </row>
    <row r="137268" spans="1:5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>
        <f t="shared" si="2146"/>
        <v>2</v>
      </c>
    </row>
    <row r="137269" spans="1:5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>
        <f t="shared" si="2146"/>
        <v>2</v>
      </c>
    </row>
    <row r="137270" spans="1:5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>
        <f t="shared" si="2146"/>
        <v>2</v>
      </c>
    </row>
    <row r="137271" spans="1:5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>
        <f t="shared" si="2146"/>
        <v>2</v>
      </c>
    </row>
    <row r="137272" spans="1:5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>
        <f t="shared" si="2146"/>
        <v>2</v>
      </c>
    </row>
    <row r="137273" spans="1:5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>
        <f t="shared" si="2146"/>
        <v>2</v>
      </c>
    </row>
    <row r="137274" spans="1:5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>
        <f t="shared" si="2146"/>
        <v>2</v>
      </c>
    </row>
    <row r="137275" spans="1:5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>
        <f t="shared" si="2146"/>
        <v>2</v>
      </c>
    </row>
    <row r="137276" spans="1:5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>
        <f t="shared" si="2146"/>
        <v>2</v>
      </c>
    </row>
    <row r="137277" spans="1:5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>
        <f t="shared" si="2146"/>
        <v>2</v>
      </c>
    </row>
    <row r="137278" spans="1:5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>
        <f t="shared" si="2146"/>
        <v>2</v>
      </c>
    </row>
    <row r="137279" spans="1:5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>
        <f t="shared" si="2146"/>
        <v>2</v>
      </c>
    </row>
    <row r="137280" spans="1:5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>
        <f t="shared" si="2146"/>
        <v>2</v>
      </c>
    </row>
    <row r="137281" spans="1:5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>
        <f t="shared" si="2146"/>
        <v>2</v>
      </c>
    </row>
    <row r="137282" spans="1:5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>
        <f t="shared" si="2146"/>
        <v>2</v>
      </c>
    </row>
    <row r="137283" spans="1:5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>
        <f t="shared" ref="E137283:E137346" si="2147">WEEKDAY(B137283,2)</f>
        <v>2</v>
      </c>
    </row>
    <row r="137284" spans="1:5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>
        <f t="shared" si="2147"/>
        <v>2</v>
      </c>
    </row>
    <row r="137285" spans="1:5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>
        <f t="shared" si="2147"/>
        <v>2</v>
      </c>
    </row>
    <row r="137286" spans="1:5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>
        <f t="shared" si="2147"/>
        <v>2</v>
      </c>
    </row>
    <row r="137287" spans="1:5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>
        <f t="shared" si="2147"/>
        <v>2</v>
      </c>
    </row>
    <row r="137288" spans="1:5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>
        <f t="shared" si="2147"/>
        <v>2</v>
      </c>
    </row>
    <row r="137289" spans="1:5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>
        <f t="shared" si="2147"/>
        <v>2</v>
      </c>
    </row>
    <row r="137290" spans="1:5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>
        <f t="shared" si="2147"/>
        <v>2</v>
      </c>
    </row>
    <row r="137291" spans="1:5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>
        <f t="shared" si="2147"/>
        <v>2</v>
      </c>
    </row>
    <row r="137292" spans="1:5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>
        <f t="shared" si="2147"/>
        <v>2</v>
      </c>
    </row>
    <row r="137293" spans="1:5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>
        <f t="shared" si="2147"/>
        <v>2</v>
      </c>
    </row>
    <row r="137294" spans="1:5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>
        <f t="shared" si="2147"/>
        <v>2</v>
      </c>
    </row>
    <row r="137295" spans="1:5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>
        <f t="shared" si="2147"/>
        <v>2</v>
      </c>
    </row>
    <row r="137296" spans="1:5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>
        <f t="shared" si="2147"/>
        <v>2</v>
      </c>
    </row>
    <row r="137297" spans="1:5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>
        <f t="shared" si="2147"/>
        <v>2</v>
      </c>
    </row>
    <row r="137298" spans="1:5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>
        <f t="shared" si="2147"/>
        <v>2</v>
      </c>
    </row>
    <row r="137299" spans="1:5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>
        <f t="shared" si="2147"/>
        <v>2</v>
      </c>
    </row>
    <row r="137300" spans="1:5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>
        <f t="shared" si="2147"/>
        <v>2</v>
      </c>
    </row>
    <row r="137301" spans="1:5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>
        <f t="shared" si="2147"/>
        <v>2</v>
      </c>
    </row>
    <row r="137302" spans="1:5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>
        <f t="shared" si="2147"/>
        <v>2</v>
      </c>
    </row>
    <row r="137303" spans="1:5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>
        <f t="shared" si="2147"/>
        <v>2</v>
      </c>
    </row>
    <row r="137304" spans="1:5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>
        <f t="shared" si="2147"/>
        <v>2</v>
      </c>
    </row>
    <row r="137305" spans="1:5" x14ac:dyDescent="0.25">
      <c r="A137305">
        <v>414262</v>
      </c>
      <c r="B137305" s="2">
        <v>44432.517</v>
      </c>
      <c r="C137305">
        <v>233140</v>
      </c>
      <c r="D137305">
        <v>191893</v>
      </c>
      <c r="E137305">
        <f t="shared" si="2147"/>
        <v>2</v>
      </c>
    </row>
    <row r="137306" spans="1:5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>
        <f t="shared" si="2147"/>
        <v>2</v>
      </c>
    </row>
    <row r="137307" spans="1:5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>
        <f t="shared" si="2147"/>
        <v>2</v>
      </c>
    </row>
    <row r="137308" spans="1:5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>
        <f t="shared" si="2147"/>
        <v>2</v>
      </c>
    </row>
    <row r="137309" spans="1:5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>
        <f t="shared" si="2147"/>
        <v>2</v>
      </c>
    </row>
    <row r="137310" spans="1:5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>
        <f t="shared" si="2147"/>
        <v>2</v>
      </c>
    </row>
    <row r="137311" spans="1:5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>
        <f t="shared" si="2147"/>
        <v>2</v>
      </c>
    </row>
    <row r="137312" spans="1:5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>
        <f t="shared" si="2147"/>
        <v>2</v>
      </c>
    </row>
    <row r="137313" spans="1:5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>
        <f t="shared" si="2147"/>
        <v>2</v>
      </c>
    </row>
    <row r="137314" spans="1:5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>
        <f t="shared" si="2147"/>
        <v>2</v>
      </c>
    </row>
    <row r="137315" spans="1:5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>
        <f t="shared" si="2147"/>
        <v>2</v>
      </c>
    </row>
    <row r="137316" spans="1:5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>
        <f t="shared" si="2147"/>
        <v>2</v>
      </c>
    </row>
    <row r="137317" spans="1:5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>
        <f t="shared" si="2147"/>
        <v>2</v>
      </c>
    </row>
    <row r="137318" spans="1:5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>
        <f t="shared" si="2147"/>
        <v>2</v>
      </c>
    </row>
    <row r="137319" spans="1:5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>
        <f t="shared" si="2147"/>
        <v>2</v>
      </c>
    </row>
    <row r="137320" spans="1:5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>
        <f t="shared" si="2147"/>
        <v>2</v>
      </c>
    </row>
    <row r="137321" spans="1:5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>
        <f t="shared" si="2147"/>
        <v>2</v>
      </c>
    </row>
    <row r="137322" spans="1:5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>
        <f t="shared" si="2147"/>
        <v>2</v>
      </c>
    </row>
    <row r="137323" spans="1:5" x14ac:dyDescent="0.25">
      <c r="A137323">
        <v>414319</v>
      </c>
      <c r="B137323" s="2">
        <v>44432.534</v>
      </c>
      <c r="C137323">
        <v>222385</v>
      </c>
      <c r="D137323">
        <v>197561</v>
      </c>
      <c r="E137323">
        <f t="shared" si="2147"/>
        <v>2</v>
      </c>
    </row>
    <row r="137324" spans="1:5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>
        <f t="shared" si="2147"/>
        <v>2</v>
      </c>
    </row>
    <row r="137325" spans="1:5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>
        <f t="shared" si="2147"/>
        <v>2</v>
      </c>
    </row>
    <row r="137326" spans="1:5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>
        <f t="shared" si="2147"/>
        <v>2</v>
      </c>
    </row>
    <row r="137327" spans="1:5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>
        <f t="shared" si="2147"/>
        <v>2</v>
      </c>
    </row>
    <row r="137328" spans="1:5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>
        <f t="shared" si="2147"/>
        <v>2</v>
      </c>
    </row>
    <row r="137329" spans="1:5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>
        <f t="shared" si="2147"/>
        <v>2</v>
      </c>
    </row>
    <row r="137330" spans="1:5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>
        <f t="shared" si="2147"/>
        <v>2</v>
      </c>
    </row>
    <row r="137331" spans="1:5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>
        <f t="shared" si="2147"/>
        <v>2</v>
      </c>
    </row>
    <row r="137332" spans="1:5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>
        <f t="shared" si="2147"/>
        <v>2</v>
      </c>
    </row>
    <row r="137333" spans="1:5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>
        <f t="shared" si="2147"/>
        <v>2</v>
      </c>
    </row>
    <row r="137334" spans="1:5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>
        <f t="shared" si="2147"/>
        <v>2</v>
      </c>
    </row>
    <row r="137335" spans="1:5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>
        <f t="shared" si="2147"/>
        <v>2</v>
      </c>
    </row>
    <row r="137336" spans="1:5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>
        <f t="shared" si="2147"/>
        <v>2</v>
      </c>
    </row>
    <row r="137337" spans="1:5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>
        <f t="shared" si="2147"/>
        <v>2</v>
      </c>
    </row>
    <row r="137338" spans="1:5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>
        <f t="shared" si="2147"/>
        <v>2</v>
      </c>
    </row>
    <row r="137339" spans="1:5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>
        <f t="shared" si="2147"/>
        <v>2</v>
      </c>
    </row>
    <row r="137340" spans="1:5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>
        <f t="shared" si="2147"/>
        <v>2</v>
      </c>
    </row>
    <row r="137341" spans="1:5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>
        <f t="shared" si="2147"/>
        <v>2</v>
      </c>
    </row>
    <row r="137342" spans="1:5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>
        <f t="shared" si="2147"/>
        <v>2</v>
      </c>
    </row>
    <row r="137343" spans="1:5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>
        <f t="shared" si="2147"/>
        <v>2</v>
      </c>
    </row>
    <row r="137344" spans="1:5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>
        <f t="shared" si="2147"/>
        <v>2</v>
      </c>
    </row>
    <row r="137345" spans="1:5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>
        <f t="shared" si="2147"/>
        <v>2</v>
      </c>
    </row>
    <row r="137346" spans="1:5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>
        <f t="shared" si="2147"/>
        <v>2</v>
      </c>
    </row>
    <row r="137347" spans="1:5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>
        <f t="shared" ref="E137347:E137410" si="2148">WEEKDAY(B137347,2)</f>
        <v>2</v>
      </c>
    </row>
    <row r="137348" spans="1:5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>
        <f t="shared" si="2148"/>
        <v>2</v>
      </c>
    </row>
    <row r="137349" spans="1:5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>
        <f t="shared" si="2148"/>
        <v>2</v>
      </c>
    </row>
    <row r="137350" spans="1:5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>
        <f t="shared" si="2148"/>
        <v>2</v>
      </c>
    </row>
    <row r="137351" spans="1:5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>
        <f t="shared" si="2148"/>
        <v>2</v>
      </c>
    </row>
    <row r="137352" spans="1:5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>
        <f t="shared" si="2148"/>
        <v>2</v>
      </c>
    </row>
    <row r="137353" spans="1:5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>
        <f t="shared" si="2148"/>
        <v>2</v>
      </c>
    </row>
    <row r="137354" spans="1:5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>
        <f t="shared" si="2148"/>
        <v>2</v>
      </c>
    </row>
    <row r="137355" spans="1:5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>
        <f t="shared" si="2148"/>
        <v>2</v>
      </c>
    </row>
    <row r="137356" spans="1:5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>
        <f t="shared" si="2148"/>
        <v>2</v>
      </c>
    </row>
    <row r="137357" spans="1:5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>
        <f t="shared" si="2148"/>
        <v>2</v>
      </c>
    </row>
    <row r="137358" spans="1:5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>
        <f t="shared" si="2148"/>
        <v>2</v>
      </c>
    </row>
    <row r="137359" spans="1:5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>
        <f t="shared" si="2148"/>
        <v>2</v>
      </c>
    </row>
    <row r="137360" spans="1:5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>
        <f t="shared" si="2148"/>
        <v>2</v>
      </c>
    </row>
    <row r="137361" spans="1:5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>
        <f t="shared" si="2148"/>
        <v>2</v>
      </c>
    </row>
    <row r="137362" spans="1:5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>
        <f t="shared" si="2148"/>
        <v>2</v>
      </c>
    </row>
    <row r="137363" spans="1:5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>
        <f t="shared" si="2148"/>
        <v>2</v>
      </c>
    </row>
    <row r="137364" spans="1:5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>
        <f t="shared" si="2148"/>
        <v>2</v>
      </c>
    </row>
    <row r="137365" spans="1:5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>
        <f t="shared" si="2148"/>
        <v>2</v>
      </c>
    </row>
    <row r="137366" spans="1:5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>
        <f t="shared" si="2148"/>
        <v>2</v>
      </c>
    </row>
    <row r="137367" spans="1:5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>
        <f t="shared" si="2148"/>
        <v>2</v>
      </c>
    </row>
    <row r="137368" spans="1:5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>
        <f t="shared" si="2148"/>
        <v>2</v>
      </c>
    </row>
    <row r="137369" spans="1:5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>
        <f t="shared" si="2148"/>
        <v>2</v>
      </c>
    </row>
    <row r="137370" spans="1:5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>
        <f t="shared" si="2148"/>
        <v>2</v>
      </c>
    </row>
    <row r="137371" spans="1:5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>
        <f t="shared" si="2148"/>
        <v>2</v>
      </c>
    </row>
    <row r="137372" spans="1:5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>
        <f t="shared" si="2148"/>
        <v>2</v>
      </c>
    </row>
    <row r="137373" spans="1:5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>
        <f t="shared" si="2148"/>
        <v>2</v>
      </c>
    </row>
    <row r="137374" spans="1:5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>
        <f t="shared" si="2148"/>
        <v>2</v>
      </c>
    </row>
    <row r="137375" spans="1:5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>
        <f t="shared" si="2148"/>
        <v>2</v>
      </c>
    </row>
    <row r="137376" spans="1:5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>
        <f t="shared" si="2148"/>
        <v>2</v>
      </c>
    </row>
    <row r="137377" spans="1:5" x14ac:dyDescent="0.25">
      <c r="A137377">
        <v>414472</v>
      </c>
      <c r="B137377" s="2">
        <v>44432.58</v>
      </c>
      <c r="C137377">
        <v>170175</v>
      </c>
      <c r="D137377">
        <v>62068</v>
      </c>
      <c r="E137377">
        <f t="shared" si="2148"/>
        <v>2</v>
      </c>
    </row>
    <row r="137378" spans="1:5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>
        <f t="shared" si="2148"/>
        <v>2</v>
      </c>
    </row>
    <row r="137379" spans="1:5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>
        <f t="shared" si="2148"/>
        <v>2</v>
      </c>
    </row>
    <row r="137380" spans="1:5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>
        <f t="shared" si="2148"/>
        <v>2</v>
      </c>
    </row>
    <row r="137381" spans="1:5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>
        <f t="shared" si="2148"/>
        <v>2</v>
      </c>
    </row>
    <row r="137382" spans="1:5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>
        <f t="shared" si="2148"/>
        <v>2</v>
      </c>
    </row>
    <row r="137383" spans="1:5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>
        <f t="shared" si="2148"/>
        <v>2</v>
      </c>
    </row>
    <row r="137384" spans="1:5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>
        <f t="shared" si="2148"/>
        <v>2</v>
      </c>
    </row>
    <row r="137385" spans="1:5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>
        <f t="shared" si="2148"/>
        <v>2</v>
      </c>
    </row>
    <row r="137386" spans="1:5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>
        <f t="shared" si="2148"/>
        <v>2</v>
      </c>
    </row>
    <row r="137387" spans="1:5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>
        <f t="shared" si="2148"/>
        <v>2</v>
      </c>
    </row>
    <row r="137388" spans="1:5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>
        <f t="shared" si="2148"/>
        <v>2</v>
      </c>
    </row>
    <row r="137389" spans="1:5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>
        <f t="shared" si="2148"/>
        <v>2</v>
      </c>
    </row>
    <row r="137390" spans="1:5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>
        <f t="shared" si="2148"/>
        <v>2</v>
      </c>
    </row>
    <row r="137391" spans="1:5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>
        <f t="shared" si="2148"/>
        <v>2</v>
      </c>
    </row>
    <row r="137392" spans="1:5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>
        <f t="shared" si="2148"/>
        <v>2</v>
      </c>
    </row>
    <row r="137393" spans="1:5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>
        <f t="shared" si="2148"/>
        <v>2</v>
      </c>
    </row>
    <row r="137394" spans="1:5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>
        <f t="shared" si="2148"/>
        <v>2</v>
      </c>
    </row>
    <row r="137395" spans="1:5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>
        <f t="shared" si="2148"/>
        <v>2</v>
      </c>
    </row>
    <row r="137396" spans="1:5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>
        <f t="shared" si="2148"/>
        <v>2</v>
      </c>
    </row>
    <row r="137397" spans="1:5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>
        <f t="shared" si="2148"/>
        <v>2</v>
      </c>
    </row>
    <row r="137398" spans="1:5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>
        <f t="shared" si="2148"/>
        <v>2</v>
      </c>
    </row>
    <row r="137399" spans="1:5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>
        <f t="shared" si="2148"/>
        <v>2</v>
      </c>
    </row>
    <row r="137400" spans="1:5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>
        <f t="shared" si="2148"/>
        <v>2</v>
      </c>
    </row>
    <row r="137401" spans="1:5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>
        <f t="shared" si="2148"/>
        <v>2</v>
      </c>
    </row>
    <row r="137402" spans="1:5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>
        <f t="shared" si="2148"/>
        <v>2</v>
      </c>
    </row>
    <row r="137403" spans="1:5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>
        <f t="shared" si="2148"/>
        <v>2</v>
      </c>
    </row>
    <row r="137404" spans="1:5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>
        <f t="shared" si="2148"/>
        <v>2</v>
      </c>
    </row>
    <row r="137405" spans="1:5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>
        <f t="shared" si="2148"/>
        <v>2</v>
      </c>
    </row>
    <row r="137406" spans="1:5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>
        <f t="shared" si="2148"/>
        <v>2</v>
      </c>
    </row>
    <row r="137407" spans="1:5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>
        <f t="shared" si="2148"/>
        <v>2</v>
      </c>
    </row>
    <row r="137408" spans="1:5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>
        <f t="shared" si="2148"/>
        <v>2</v>
      </c>
    </row>
    <row r="137409" spans="1:5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>
        <f t="shared" si="2148"/>
        <v>2</v>
      </c>
    </row>
    <row r="137410" spans="1:5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>
        <f t="shared" si="2148"/>
        <v>2</v>
      </c>
    </row>
    <row r="137411" spans="1:5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>
        <f t="shared" ref="E137411:E137474" si="2149">WEEKDAY(B137411,2)</f>
        <v>2</v>
      </c>
    </row>
    <row r="137412" spans="1:5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>
        <f t="shared" si="2149"/>
        <v>2</v>
      </c>
    </row>
    <row r="137413" spans="1:5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>
        <f t="shared" si="2149"/>
        <v>2</v>
      </c>
    </row>
    <row r="137414" spans="1:5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>
        <f t="shared" si="2149"/>
        <v>2</v>
      </c>
    </row>
    <row r="137415" spans="1:5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>
        <f t="shared" si="2149"/>
        <v>2</v>
      </c>
    </row>
    <row r="137416" spans="1:5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>
        <f t="shared" si="2149"/>
        <v>2</v>
      </c>
    </row>
    <row r="137417" spans="1:5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>
        <f t="shared" si="2149"/>
        <v>2</v>
      </c>
    </row>
    <row r="137418" spans="1:5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>
        <f t="shared" si="2149"/>
        <v>2</v>
      </c>
    </row>
    <row r="137419" spans="1:5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>
        <f t="shared" si="2149"/>
        <v>2</v>
      </c>
    </row>
    <row r="137420" spans="1:5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>
        <f t="shared" si="2149"/>
        <v>2</v>
      </c>
    </row>
    <row r="137421" spans="1:5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>
        <f t="shared" si="2149"/>
        <v>2</v>
      </c>
    </row>
    <row r="137422" spans="1:5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>
        <f t="shared" si="2149"/>
        <v>2</v>
      </c>
    </row>
    <row r="137423" spans="1:5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>
        <f t="shared" si="2149"/>
        <v>2</v>
      </c>
    </row>
    <row r="137424" spans="1:5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>
        <f t="shared" si="2149"/>
        <v>2</v>
      </c>
    </row>
    <row r="137425" spans="1:5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>
        <f t="shared" si="2149"/>
        <v>2</v>
      </c>
    </row>
    <row r="137426" spans="1:5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>
        <f t="shared" si="2149"/>
        <v>2</v>
      </c>
    </row>
    <row r="137427" spans="1:5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>
        <f t="shared" si="2149"/>
        <v>2</v>
      </c>
    </row>
    <row r="137428" spans="1:5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>
        <f t="shared" si="2149"/>
        <v>2</v>
      </c>
    </row>
    <row r="137429" spans="1:5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>
        <f t="shared" si="2149"/>
        <v>2</v>
      </c>
    </row>
    <row r="137430" spans="1:5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>
        <f t="shared" si="2149"/>
        <v>2</v>
      </c>
    </row>
    <row r="137431" spans="1:5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>
        <f t="shared" si="2149"/>
        <v>2</v>
      </c>
    </row>
    <row r="137432" spans="1:5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>
        <f t="shared" si="2149"/>
        <v>2</v>
      </c>
    </row>
    <row r="137433" spans="1:5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>
        <f t="shared" si="2149"/>
        <v>2</v>
      </c>
    </row>
    <row r="137434" spans="1:5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>
        <f t="shared" si="2149"/>
        <v>2</v>
      </c>
    </row>
    <row r="137435" spans="1:5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>
        <f t="shared" si="2149"/>
        <v>2</v>
      </c>
    </row>
    <row r="137436" spans="1:5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>
        <f t="shared" si="2149"/>
        <v>2</v>
      </c>
    </row>
    <row r="137437" spans="1:5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>
        <f t="shared" si="2149"/>
        <v>2</v>
      </c>
    </row>
    <row r="137438" spans="1:5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>
        <f t="shared" si="2149"/>
        <v>2</v>
      </c>
    </row>
    <row r="137439" spans="1:5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>
        <f t="shared" si="2149"/>
        <v>2</v>
      </c>
    </row>
    <row r="137440" spans="1:5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>
        <f t="shared" si="2149"/>
        <v>2</v>
      </c>
    </row>
    <row r="137441" spans="1:5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>
        <f t="shared" si="2149"/>
        <v>2</v>
      </c>
    </row>
    <row r="137442" spans="1:5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>
        <f t="shared" si="2149"/>
        <v>2</v>
      </c>
    </row>
    <row r="137443" spans="1:5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>
        <f t="shared" si="2149"/>
        <v>2</v>
      </c>
    </row>
    <row r="137444" spans="1:5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>
        <f t="shared" si="2149"/>
        <v>2</v>
      </c>
    </row>
    <row r="137445" spans="1:5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>
        <f t="shared" si="2149"/>
        <v>2</v>
      </c>
    </row>
    <row r="137446" spans="1:5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>
        <f t="shared" si="2149"/>
        <v>2</v>
      </c>
    </row>
    <row r="137447" spans="1:5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>
        <f t="shared" si="2149"/>
        <v>2</v>
      </c>
    </row>
    <row r="137448" spans="1:5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>
        <f t="shared" si="2149"/>
        <v>2</v>
      </c>
    </row>
    <row r="137449" spans="1:5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>
        <f t="shared" si="2149"/>
        <v>2</v>
      </c>
    </row>
    <row r="137450" spans="1:5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>
        <f t="shared" si="2149"/>
        <v>2</v>
      </c>
    </row>
    <row r="137451" spans="1:5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>
        <f t="shared" si="2149"/>
        <v>2</v>
      </c>
    </row>
    <row r="137452" spans="1:5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>
        <f t="shared" si="2149"/>
        <v>2</v>
      </c>
    </row>
    <row r="137453" spans="1:5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>
        <f t="shared" si="2149"/>
        <v>2</v>
      </c>
    </row>
    <row r="137454" spans="1:5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>
        <f t="shared" si="2149"/>
        <v>2</v>
      </c>
    </row>
    <row r="137455" spans="1:5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>
        <f t="shared" si="2149"/>
        <v>2</v>
      </c>
    </row>
    <row r="137456" spans="1:5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>
        <f t="shared" si="2149"/>
        <v>2</v>
      </c>
    </row>
    <row r="137457" spans="1:5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>
        <f t="shared" si="2149"/>
        <v>2</v>
      </c>
    </row>
    <row r="137458" spans="1:5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>
        <f t="shared" si="2149"/>
        <v>2</v>
      </c>
    </row>
    <row r="137459" spans="1:5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>
        <f t="shared" si="2149"/>
        <v>2</v>
      </c>
    </row>
    <row r="137460" spans="1:5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>
        <f t="shared" si="2149"/>
        <v>2</v>
      </c>
    </row>
    <row r="137461" spans="1:5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>
        <f t="shared" si="2149"/>
        <v>2</v>
      </c>
    </row>
    <row r="137462" spans="1:5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>
        <f t="shared" si="2149"/>
        <v>2</v>
      </c>
    </row>
    <row r="137463" spans="1:5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>
        <f t="shared" si="2149"/>
        <v>2</v>
      </c>
    </row>
    <row r="137464" spans="1:5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>
        <f t="shared" si="2149"/>
        <v>2</v>
      </c>
    </row>
    <row r="137465" spans="1:5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>
        <f t="shared" si="2149"/>
        <v>2</v>
      </c>
    </row>
    <row r="137466" spans="1:5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>
        <f t="shared" si="2149"/>
        <v>2</v>
      </c>
    </row>
    <row r="137467" spans="1:5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>
        <f t="shared" si="2149"/>
        <v>2</v>
      </c>
    </row>
    <row r="137468" spans="1:5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>
        <f t="shared" si="2149"/>
        <v>2</v>
      </c>
    </row>
    <row r="137469" spans="1:5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>
        <f t="shared" si="2149"/>
        <v>2</v>
      </c>
    </row>
    <row r="137470" spans="1:5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>
        <f t="shared" si="2149"/>
        <v>2</v>
      </c>
    </row>
    <row r="137471" spans="1:5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>
        <f t="shared" si="2149"/>
        <v>2</v>
      </c>
    </row>
    <row r="137472" spans="1:5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>
        <f t="shared" si="2149"/>
        <v>2</v>
      </c>
    </row>
    <row r="137473" spans="1:5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>
        <f t="shared" si="2149"/>
        <v>2</v>
      </c>
    </row>
    <row r="137474" spans="1:5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>
        <f t="shared" si="2149"/>
        <v>2</v>
      </c>
    </row>
    <row r="137475" spans="1:5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>
        <f t="shared" ref="E137475:E137538" si="2150">WEEKDAY(B137475,2)</f>
        <v>2</v>
      </c>
    </row>
    <row r="137476" spans="1:5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>
        <f t="shared" si="2150"/>
        <v>2</v>
      </c>
    </row>
    <row r="137477" spans="1:5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>
        <f t="shared" si="2150"/>
        <v>2</v>
      </c>
    </row>
    <row r="137478" spans="1:5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>
        <f t="shared" si="2150"/>
        <v>2</v>
      </c>
    </row>
    <row r="137479" spans="1:5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>
        <f t="shared" si="2150"/>
        <v>2</v>
      </c>
    </row>
    <row r="137480" spans="1:5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>
        <f t="shared" si="2150"/>
        <v>2</v>
      </c>
    </row>
    <row r="137481" spans="1:5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>
        <f t="shared" si="2150"/>
        <v>2</v>
      </c>
    </row>
    <row r="137482" spans="1:5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>
        <f t="shared" si="2150"/>
        <v>2</v>
      </c>
    </row>
    <row r="137483" spans="1:5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>
        <f t="shared" si="2150"/>
        <v>2</v>
      </c>
    </row>
    <row r="137484" spans="1:5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>
        <f t="shared" si="2150"/>
        <v>2</v>
      </c>
    </row>
    <row r="137485" spans="1:5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>
        <f t="shared" si="2150"/>
        <v>2</v>
      </c>
    </row>
    <row r="137486" spans="1:5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>
        <f t="shared" si="2150"/>
        <v>2</v>
      </c>
    </row>
    <row r="137487" spans="1:5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>
        <f t="shared" si="2150"/>
        <v>2</v>
      </c>
    </row>
    <row r="137488" spans="1:5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>
        <f t="shared" si="2150"/>
        <v>2</v>
      </c>
    </row>
    <row r="137489" spans="1:5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>
        <f t="shared" si="2150"/>
        <v>2</v>
      </c>
    </row>
    <row r="137490" spans="1:5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>
        <f t="shared" si="2150"/>
        <v>2</v>
      </c>
    </row>
    <row r="137491" spans="1:5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>
        <f t="shared" si="2150"/>
        <v>2</v>
      </c>
    </row>
    <row r="137492" spans="1:5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>
        <f t="shared" si="2150"/>
        <v>2</v>
      </c>
    </row>
    <row r="137493" spans="1:5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>
        <f t="shared" si="2150"/>
        <v>2</v>
      </c>
    </row>
    <row r="137494" spans="1:5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>
        <f t="shared" si="2150"/>
        <v>2</v>
      </c>
    </row>
    <row r="137495" spans="1:5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>
        <f t="shared" si="2150"/>
        <v>2</v>
      </c>
    </row>
    <row r="137496" spans="1:5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>
        <f t="shared" si="2150"/>
        <v>2</v>
      </c>
    </row>
    <row r="137497" spans="1:5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>
        <f t="shared" si="2150"/>
        <v>2</v>
      </c>
    </row>
    <row r="137498" spans="1:5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>
        <f t="shared" si="2150"/>
        <v>2</v>
      </c>
    </row>
    <row r="137499" spans="1:5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>
        <f t="shared" si="2150"/>
        <v>2</v>
      </c>
    </row>
    <row r="137500" spans="1:5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>
        <f t="shared" si="2150"/>
        <v>2</v>
      </c>
    </row>
    <row r="137501" spans="1:5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>
        <f t="shared" si="2150"/>
        <v>2</v>
      </c>
    </row>
    <row r="137502" spans="1:5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>
        <f t="shared" si="2150"/>
        <v>2</v>
      </c>
    </row>
    <row r="137503" spans="1:5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>
        <f t="shared" si="2150"/>
        <v>2</v>
      </c>
    </row>
    <row r="137504" spans="1:5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>
        <f t="shared" si="2150"/>
        <v>2</v>
      </c>
    </row>
    <row r="137505" spans="1:5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>
        <f t="shared" si="2150"/>
        <v>2</v>
      </c>
    </row>
    <row r="137506" spans="1:5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>
        <f t="shared" si="2150"/>
        <v>2</v>
      </c>
    </row>
    <row r="137507" spans="1:5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>
        <f t="shared" si="2150"/>
        <v>2</v>
      </c>
    </row>
    <row r="137508" spans="1:5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>
        <f t="shared" si="2150"/>
        <v>2</v>
      </c>
    </row>
    <row r="137509" spans="1:5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>
        <f t="shared" si="2150"/>
        <v>2</v>
      </c>
    </row>
    <row r="137510" spans="1:5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>
        <f t="shared" si="2150"/>
        <v>2</v>
      </c>
    </row>
    <row r="137511" spans="1:5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>
        <f t="shared" si="2150"/>
        <v>2</v>
      </c>
    </row>
    <row r="137512" spans="1:5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>
        <f t="shared" si="2150"/>
        <v>2</v>
      </c>
    </row>
    <row r="137513" spans="1:5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>
        <f t="shared" si="2150"/>
        <v>2</v>
      </c>
    </row>
    <row r="137514" spans="1:5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>
        <f t="shared" si="2150"/>
        <v>2</v>
      </c>
    </row>
    <row r="137515" spans="1:5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>
        <f t="shared" si="2150"/>
        <v>2</v>
      </c>
    </row>
    <row r="137516" spans="1:5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>
        <f t="shared" si="2150"/>
        <v>2</v>
      </c>
    </row>
    <row r="137517" spans="1:5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>
        <f t="shared" si="2150"/>
        <v>2</v>
      </c>
    </row>
    <row r="137518" spans="1:5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>
        <f t="shared" si="2150"/>
        <v>2</v>
      </c>
    </row>
    <row r="137519" spans="1:5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>
        <f t="shared" si="2150"/>
        <v>2</v>
      </c>
    </row>
    <row r="137520" spans="1:5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>
        <f t="shared" si="2150"/>
        <v>2</v>
      </c>
    </row>
    <row r="137521" spans="1:5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>
        <f t="shared" si="2150"/>
        <v>2</v>
      </c>
    </row>
    <row r="137522" spans="1:5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>
        <f t="shared" si="2150"/>
        <v>2</v>
      </c>
    </row>
    <row r="137523" spans="1:5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>
        <f t="shared" si="2150"/>
        <v>2</v>
      </c>
    </row>
    <row r="137524" spans="1:5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>
        <f t="shared" si="2150"/>
        <v>2</v>
      </c>
    </row>
    <row r="137525" spans="1:5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>
        <f t="shared" si="2150"/>
        <v>2</v>
      </c>
    </row>
    <row r="137526" spans="1:5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>
        <f t="shared" si="2150"/>
        <v>2</v>
      </c>
    </row>
    <row r="137527" spans="1:5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>
        <f t="shared" si="2150"/>
        <v>2</v>
      </c>
    </row>
    <row r="137528" spans="1:5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>
        <f t="shared" si="2150"/>
        <v>2</v>
      </c>
    </row>
    <row r="137529" spans="1:5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>
        <f t="shared" si="2150"/>
        <v>2</v>
      </c>
    </row>
    <row r="137530" spans="1:5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>
        <f t="shared" si="2150"/>
        <v>2</v>
      </c>
    </row>
    <row r="137531" spans="1:5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>
        <f t="shared" si="2150"/>
        <v>2</v>
      </c>
    </row>
    <row r="137532" spans="1:5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>
        <f t="shared" si="2150"/>
        <v>2</v>
      </c>
    </row>
    <row r="137533" spans="1:5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>
        <f t="shared" si="2150"/>
        <v>2</v>
      </c>
    </row>
    <row r="137534" spans="1:5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>
        <f t="shared" si="2150"/>
        <v>2</v>
      </c>
    </row>
    <row r="137535" spans="1:5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>
        <f t="shared" si="2150"/>
        <v>2</v>
      </c>
    </row>
    <row r="137536" spans="1:5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>
        <f t="shared" si="2150"/>
        <v>2</v>
      </c>
    </row>
    <row r="137537" spans="1:5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>
        <f t="shared" si="2150"/>
        <v>2</v>
      </c>
    </row>
    <row r="137538" spans="1:5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>
        <f t="shared" si="2150"/>
        <v>2</v>
      </c>
    </row>
    <row r="137539" spans="1:5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>
        <f t="shared" ref="E137539:E137602" si="2151">WEEKDAY(B137539,2)</f>
        <v>2</v>
      </c>
    </row>
    <row r="137540" spans="1:5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>
        <f t="shared" si="2151"/>
        <v>2</v>
      </c>
    </row>
    <row r="137541" spans="1:5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>
        <f t="shared" si="2151"/>
        <v>2</v>
      </c>
    </row>
    <row r="137542" spans="1:5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>
        <f t="shared" si="2151"/>
        <v>2</v>
      </c>
    </row>
    <row r="137543" spans="1:5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>
        <f t="shared" si="2151"/>
        <v>2</v>
      </c>
    </row>
    <row r="137544" spans="1:5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>
        <f t="shared" si="2151"/>
        <v>2</v>
      </c>
    </row>
    <row r="137545" spans="1:5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>
        <f t="shared" si="2151"/>
        <v>2</v>
      </c>
    </row>
    <row r="137546" spans="1:5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>
        <f t="shared" si="2151"/>
        <v>2</v>
      </c>
    </row>
    <row r="137547" spans="1:5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>
        <f t="shared" si="2151"/>
        <v>2</v>
      </c>
    </row>
    <row r="137548" spans="1:5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>
        <f t="shared" si="2151"/>
        <v>2</v>
      </c>
    </row>
    <row r="137549" spans="1:5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>
        <f t="shared" si="2151"/>
        <v>2</v>
      </c>
    </row>
    <row r="137550" spans="1:5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>
        <f t="shared" si="2151"/>
        <v>2</v>
      </c>
    </row>
    <row r="137551" spans="1:5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>
        <f t="shared" si="2151"/>
        <v>2</v>
      </c>
    </row>
    <row r="137552" spans="1:5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>
        <f t="shared" si="2151"/>
        <v>2</v>
      </c>
    </row>
    <row r="137553" spans="1:5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>
        <f t="shared" si="2151"/>
        <v>2</v>
      </c>
    </row>
    <row r="137554" spans="1:5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>
        <f t="shared" si="2151"/>
        <v>2</v>
      </c>
    </row>
    <row r="137555" spans="1:5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>
        <f t="shared" si="2151"/>
        <v>2</v>
      </c>
    </row>
    <row r="137556" spans="1:5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>
        <f t="shared" si="2151"/>
        <v>2</v>
      </c>
    </row>
    <row r="137557" spans="1:5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>
        <f t="shared" si="2151"/>
        <v>2</v>
      </c>
    </row>
    <row r="137558" spans="1:5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>
        <f t="shared" si="2151"/>
        <v>2</v>
      </c>
    </row>
    <row r="137559" spans="1:5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>
        <f t="shared" si="2151"/>
        <v>2</v>
      </c>
    </row>
    <row r="137560" spans="1:5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>
        <f t="shared" si="2151"/>
        <v>2</v>
      </c>
    </row>
    <row r="137561" spans="1:5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>
        <f t="shared" si="2151"/>
        <v>2</v>
      </c>
    </row>
    <row r="137562" spans="1:5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>
        <f t="shared" si="2151"/>
        <v>2</v>
      </c>
    </row>
    <row r="137563" spans="1:5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>
        <f t="shared" si="2151"/>
        <v>2</v>
      </c>
    </row>
    <row r="137564" spans="1:5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>
        <f t="shared" si="2151"/>
        <v>2</v>
      </c>
    </row>
    <row r="137565" spans="1:5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>
        <f t="shared" si="2151"/>
        <v>2</v>
      </c>
    </row>
    <row r="137566" spans="1:5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>
        <f t="shared" si="2151"/>
        <v>2</v>
      </c>
    </row>
    <row r="137567" spans="1:5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>
        <f t="shared" si="2151"/>
        <v>2</v>
      </c>
    </row>
    <row r="137568" spans="1:5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>
        <f t="shared" si="2151"/>
        <v>2</v>
      </c>
    </row>
    <row r="137569" spans="1:5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>
        <f t="shared" si="2151"/>
        <v>2</v>
      </c>
    </row>
    <row r="137570" spans="1:5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>
        <f t="shared" si="2151"/>
        <v>2</v>
      </c>
    </row>
    <row r="137571" spans="1:5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>
        <f t="shared" si="2151"/>
        <v>2</v>
      </c>
    </row>
    <row r="137572" spans="1:5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>
        <f t="shared" si="2151"/>
        <v>2</v>
      </c>
    </row>
    <row r="137573" spans="1:5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>
        <f t="shared" si="2151"/>
        <v>2</v>
      </c>
    </row>
    <row r="137574" spans="1:5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>
        <f t="shared" si="2151"/>
        <v>2</v>
      </c>
    </row>
    <row r="137575" spans="1:5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>
        <f t="shared" si="2151"/>
        <v>2</v>
      </c>
    </row>
    <row r="137576" spans="1:5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>
        <f t="shared" si="2151"/>
        <v>2</v>
      </c>
    </row>
    <row r="137577" spans="1:5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>
        <f t="shared" si="2151"/>
        <v>2</v>
      </c>
    </row>
    <row r="137578" spans="1:5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>
        <f t="shared" si="2151"/>
        <v>2</v>
      </c>
    </row>
    <row r="137579" spans="1:5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>
        <f t="shared" si="2151"/>
        <v>2</v>
      </c>
    </row>
    <row r="137580" spans="1:5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>
        <f t="shared" si="2151"/>
        <v>2</v>
      </c>
    </row>
    <row r="137581" spans="1:5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>
        <f t="shared" si="2151"/>
        <v>2</v>
      </c>
    </row>
    <row r="137582" spans="1:5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>
        <f t="shared" si="2151"/>
        <v>2</v>
      </c>
    </row>
    <row r="137583" spans="1:5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>
        <f t="shared" si="2151"/>
        <v>2</v>
      </c>
    </row>
    <row r="137584" spans="1:5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>
        <f t="shared" si="2151"/>
        <v>2</v>
      </c>
    </row>
    <row r="137585" spans="1:5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>
        <f t="shared" si="2151"/>
        <v>2</v>
      </c>
    </row>
    <row r="137586" spans="1:5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>
        <f t="shared" si="2151"/>
        <v>2</v>
      </c>
    </row>
    <row r="137587" spans="1:5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>
        <f t="shared" si="2151"/>
        <v>2</v>
      </c>
    </row>
    <row r="137588" spans="1:5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>
        <f t="shared" si="2151"/>
        <v>2</v>
      </c>
    </row>
    <row r="137589" spans="1:5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>
        <f t="shared" si="2151"/>
        <v>2</v>
      </c>
    </row>
    <row r="137590" spans="1:5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>
        <f t="shared" si="2151"/>
        <v>2</v>
      </c>
    </row>
    <row r="137591" spans="1:5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>
        <f t="shared" si="2151"/>
        <v>2</v>
      </c>
    </row>
    <row r="137592" spans="1:5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>
        <f t="shared" si="2151"/>
        <v>2</v>
      </c>
    </row>
    <row r="137593" spans="1:5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>
        <f t="shared" si="2151"/>
        <v>2</v>
      </c>
    </row>
    <row r="137594" spans="1:5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>
        <f t="shared" si="2151"/>
        <v>2</v>
      </c>
    </row>
    <row r="137595" spans="1:5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>
        <f t="shared" si="2151"/>
        <v>2</v>
      </c>
    </row>
    <row r="137596" spans="1:5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>
        <f t="shared" si="2151"/>
        <v>2</v>
      </c>
    </row>
    <row r="137597" spans="1:5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>
        <f t="shared" si="2151"/>
        <v>2</v>
      </c>
    </row>
    <row r="137598" spans="1:5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>
        <f t="shared" si="2151"/>
        <v>2</v>
      </c>
    </row>
    <row r="137599" spans="1:5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>
        <f t="shared" si="2151"/>
        <v>2</v>
      </c>
    </row>
    <row r="137600" spans="1:5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>
        <f t="shared" si="2151"/>
        <v>2</v>
      </c>
    </row>
    <row r="137601" spans="1:5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>
        <f t="shared" si="2151"/>
        <v>2</v>
      </c>
    </row>
    <row r="137602" spans="1:5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>
        <f t="shared" si="2151"/>
        <v>2</v>
      </c>
    </row>
    <row r="137603" spans="1:5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>
        <f t="shared" ref="E137603:E137666" si="2152">WEEKDAY(B137603,2)</f>
        <v>2</v>
      </c>
    </row>
    <row r="137604" spans="1:5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>
        <f t="shared" si="2152"/>
        <v>2</v>
      </c>
    </row>
    <row r="137605" spans="1:5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>
        <f t="shared" si="2152"/>
        <v>2</v>
      </c>
    </row>
    <row r="137606" spans="1:5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>
        <f t="shared" si="2152"/>
        <v>2</v>
      </c>
    </row>
    <row r="137607" spans="1:5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>
        <f t="shared" si="2152"/>
        <v>2</v>
      </c>
    </row>
    <row r="137608" spans="1:5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>
        <f t="shared" si="2152"/>
        <v>2</v>
      </c>
    </row>
    <row r="137609" spans="1:5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>
        <f t="shared" si="2152"/>
        <v>2</v>
      </c>
    </row>
    <row r="137610" spans="1:5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>
        <f t="shared" si="2152"/>
        <v>2</v>
      </c>
    </row>
    <row r="137611" spans="1:5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>
        <f t="shared" si="2152"/>
        <v>2</v>
      </c>
    </row>
    <row r="137612" spans="1:5" x14ac:dyDescent="0.25">
      <c r="A137612">
        <v>415193</v>
      </c>
      <c r="B137612" s="2">
        <v>44432.822</v>
      </c>
      <c r="C137612">
        <v>67552</v>
      </c>
      <c r="D137612">
        <v>336616</v>
      </c>
      <c r="E137612">
        <f t="shared" si="2152"/>
        <v>2</v>
      </c>
    </row>
    <row r="137613" spans="1:5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>
        <f t="shared" si="2152"/>
        <v>2</v>
      </c>
    </row>
    <row r="137614" spans="1:5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>
        <f t="shared" si="2152"/>
        <v>2</v>
      </c>
    </row>
    <row r="137615" spans="1:5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>
        <f t="shared" si="2152"/>
        <v>2</v>
      </c>
    </row>
    <row r="137616" spans="1:5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>
        <f t="shared" si="2152"/>
        <v>2</v>
      </c>
    </row>
    <row r="137617" spans="1:5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>
        <f t="shared" si="2152"/>
        <v>2</v>
      </c>
    </row>
    <row r="137618" spans="1:5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>
        <f t="shared" si="2152"/>
        <v>2</v>
      </c>
    </row>
    <row r="137619" spans="1:5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>
        <f t="shared" si="2152"/>
        <v>2</v>
      </c>
    </row>
    <row r="137620" spans="1:5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>
        <f t="shared" si="2152"/>
        <v>2</v>
      </c>
    </row>
    <row r="137621" spans="1:5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>
        <f t="shared" si="2152"/>
        <v>2</v>
      </c>
    </row>
    <row r="137622" spans="1:5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>
        <f t="shared" si="2152"/>
        <v>2</v>
      </c>
    </row>
    <row r="137623" spans="1:5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>
        <f t="shared" si="2152"/>
        <v>2</v>
      </c>
    </row>
    <row r="137624" spans="1:5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>
        <f t="shared" si="2152"/>
        <v>2</v>
      </c>
    </row>
    <row r="137625" spans="1:5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>
        <f t="shared" si="2152"/>
        <v>2</v>
      </c>
    </row>
    <row r="137626" spans="1:5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>
        <f t="shared" si="2152"/>
        <v>2</v>
      </c>
    </row>
    <row r="137627" spans="1:5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>
        <f t="shared" si="2152"/>
        <v>2</v>
      </c>
    </row>
    <row r="137628" spans="1:5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>
        <f t="shared" si="2152"/>
        <v>2</v>
      </c>
    </row>
    <row r="137629" spans="1:5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>
        <f t="shared" si="2152"/>
        <v>2</v>
      </c>
    </row>
    <row r="137630" spans="1:5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>
        <f t="shared" si="2152"/>
        <v>2</v>
      </c>
    </row>
    <row r="137631" spans="1:5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>
        <f t="shared" si="2152"/>
        <v>2</v>
      </c>
    </row>
    <row r="137632" spans="1:5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>
        <f t="shared" si="2152"/>
        <v>2</v>
      </c>
    </row>
    <row r="137633" spans="1:5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>
        <f t="shared" si="2152"/>
        <v>2</v>
      </c>
    </row>
    <row r="137634" spans="1:5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>
        <f t="shared" si="2152"/>
        <v>2</v>
      </c>
    </row>
    <row r="137635" spans="1:5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>
        <f t="shared" si="2152"/>
        <v>2</v>
      </c>
    </row>
    <row r="137636" spans="1:5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>
        <f t="shared" si="2152"/>
        <v>2</v>
      </c>
    </row>
    <row r="137637" spans="1:5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>
        <f t="shared" si="2152"/>
        <v>2</v>
      </c>
    </row>
    <row r="137638" spans="1:5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>
        <f t="shared" si="2152"/>
        <v>2</v>
      </c>
    </row>
    <row r="137639" spans="1:5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>
        <f t="shared" si="2152"/>
        <v>2</v>
      </c>
    </row>
    <row r="137640" spans="1:5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>
        <f t="shared" si="2152"/>
        <v>2</v>
      </c>
    </row>
    <row r="137641" spans="1:5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>
        <f t="shared" si="2152"/>
        <v>2</v>
      </c>
    </row>
    <row r="137642" spans="1:5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>
        <f t="shared" si="2152"/>
        <v>2</v>
      </c>
    </row>
    <row r="137643" spans="1:5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>
        <f t="shared" si="2152"/>
        <v>2</v>
      </c>
    </row>
    <row r="137644" spans="1:5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>
        <f t="shared" si="2152"/>
        <v>2</v>
      </c>
    </row>
    <row r="137645" spans="1:5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>
        <f t="shared" si="2152"/>
        <v>2</v>
      </c>
    </row>
    <row r="137646" spans="1:5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>
        <f t="shared" si="2152"/>
        <v>2</v>
      </c>
    </row>
    <row r="137647" spans="1:5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>
        <f t="shared" si="2152"/>
        <v>2</v>
      </c>
    </row>
    <row r="137648" spans="1:5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>
        <f t="shared" si="2152"/>
        <v>2</v>
      </c>
    </row>
    <row r="137649" spans="1:5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>
        <f t="shared" si="2152"/>
        <v>2</v>
      </c>
    </row>
    <row r="137650" spans="1:5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>
        <f t="shared" si="2152"/>
        <v>2</v>
      </c>
    </row>
    <row r="137651" spans="1:5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>
        <f t="shared" si="2152"/>
        <v>2</v>
      </c>
    </row>
    <row r="137652" spans="1:5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>
        <f t="shared" si="2152"/>
        <v>2</v>
      </c>
    </row>
    <row r="137653" spans="1:5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>
        <f t="shared" si="2152"/>
        <v>2</v>
      </c>
    </row>
    <row r="137654" spans="1:5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>
        <f t="shared" si="2152"/>
        <v>2</v>
      </c>
    </row>
    <row r="137655" spans="1:5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>
        <f t="shared" si="2152"/>
        <v>2</v>
      </c>
    </row>
    <row r="137656" spans="1:5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>
        <f t="shared" si="2152"/>
        <v>2</v>
      </c>
    </row>
    <row r="137657" spans="1:5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>
        <f t="shared" si="2152"/>
        <v>2</v>
      </c>
    </row>
    <row r="137658" spans="1:5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>
        <f t="shared" si="2152"/>
        <v>2</v>
      </c>
    </row>
    <row r="137659" spans="1:5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>
        <f t="shared" si="2152"/>
        <v>2</v>
      </c>
    </row>
    <row r="137660" spans="1:5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>
        <f t="shared" si="2152"/>
        <v>2</v>
      </c>
    </row>
    <row r="137661" spans="1:5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>
        <f t="shared" si="2152"/>
        <v>2</v>
      </c>
    </row>
    <row r="137662" spans="1:5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>
        <f t="shared" si="2152"/>
        <v>2</v>
      </c>
    </row>
    <row r="137663" spans="1:5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>
        <f t="shared" si="2152"/>
        <v>2</v>
      </c>
    </row>
    <row r="137664" spans="1:5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>
        <f t="shared" si="2152"/>
        <v>2</v>
      </c>
    </row>
    <row r="137665" spans="1:5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>
        <f t="shared" si="2152"/>
        <v>2</v>
      </c>
    </row>
    <row r="137666" spans="1:5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>
        <f t="shared" si="2152"/>
        <v>2</v>
      </c>
    </row>
    <row r="137667" spans="1:5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>
        <f t="shared" ref="E137667:E137730" si="2153">WEEKDAY(B137667,2)</f>
        <v>2</v>
      </c>
    </row>
    <row r="137668" spans="1:5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>
        <f t="shared" si="2153"/>
        <v>2</v>
      </c>
    </row>
    <row r="137669" spans="1:5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>
        <f t="shared" si="2153"/>
        <v>2</v>
      </c>
    </row>
    <row r="137670" spans="1:5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>
        <f t="shared" si="2153"/>
        <v>2</v>
      </c>
    </row>
    <row r="137671" spans="1:5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>
        <f t="shared" si="2153"/>
        <v>2</v>
      </c>
    </row>
    <row r="137672" spans="1:5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>
        <f t="shared" si="2153"/>
        <v>2</v>
      </c>
    </row>
    <row r="137673" spans="1:5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>
        <f t="shared" si="2153"/>
        <v>2</v>
      </c>
    </row>
    <row r="137674" spans="1:5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>
        <f t="shared" si="2153"/>
        <v>2</v>
      </c>
    </row>
    <row r="137675" spans="1:5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>
        <f t="shared" si="2153"/>
        <v>2</v>
      </c>
    </row>
    <row r="137676" spans="1:5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>
        <f t="shared" si="2153"/>
        <v>2</v>
      </c>
    </row>
    <row r="137677" spans="1:5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>
        <f t="shared" si="2153"/>
        <v>2</v>
      </c>
    </row>
    <row r="137678" spans="1:5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>
        <f t="shared" si="2153"/>
        <v>2</v>
      </c>
    </row>
    <row r="137679" spans="1:5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>
        <f t="shared" si="2153"/>
        <v>2</v>
      </c>
    </row>
    <row r="137680" spans="1:5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>
        <f t="shared" si="2153"/>
        <v>2</v>
      </c>
    </row>
    <row r="137681" spans="1:5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>
        <f t="shared" si="2153"/>
        <v>2</v>
      </c>
    </row>
    <row r="137682" spans="1:5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>
        <f t="shared" si="2153"/>
        <v>2</v>
      </c>
    </row>
    <row r="137683" spans="1:5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>
        <f t="shared" si="2153"/>
        <v>2</v>
      </c>
    </row>
    <row r="137684" spans="1:5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>
        <f t="shared" si="2153"/>
        <v>2</v>
      </c>
    </row>
    <row r="137685" spans="1:5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>
        <f t="shared" si="2153"/>
        <v>2</v>
      </c>
    </row>
    <row r="137686" spans="1:5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>
        <f t="shared" si="2153"/>
        <v>2</v>
      </c>
    </row>
    <row r="137687" spans="1:5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>
        <f t="shared" si="2153"/>
        <v>2</v>
      </c>
    </row>
    <row r="137688" spans="1:5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>
        <f t="shared" si="2153"/>
        <v>2</v>
      </c>
    </row>
    <row r="137689" spans="1:5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>
        <f t="shared" si="2153"/>
        <v>2</v>
      </c>
    </row>
    <row r="137690" spans="1:5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>
        <f t="shared" si="2153"/>
        <v>2</v>
      </c>
    </row>
    <row r="137691" spans="1:5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>
        <f t="shared" si="2153"/>
        <v>2</v>
      </c>
    </row>
    <row r="137692" spans="1:5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>
        <f t="shared" si="2153"/>
        <v>2</v>
      </c>
    </row>
    <row r="137693" spans="1:5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>
        <f t="shared" si="2153"/>
        <v>2</v>
      </c>
    </row>
    <row r="137694" spans="1:5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>
        <f t="shared" si="2153"/>
        <v>2</v>
      </c>
    </row>
    <row r="137695" spans="1:5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>
        <f t="shared" si="2153"/>
        <v>2</v>
      </c>
    </row>
    <row r="137696" spans="1:5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>
        <f t="shared" si="2153"/>
        <v>2</v>
      </c>
    </row>
    <row r="137697" spans="1:5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>
        <f t="shared" si="2153"/>
        <v>2</v>
      </c>
    </row>
    <row r="137698" spans="1:5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>
        <f t="shared" si="2153"/>
        <v>2</v>
      </c>
    </row>
    <row r="137699" spans="1:5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>
        <f t="shared" si="2153"/>
        <v>2</v>
      </c>
    </row>
    <row r="137700" spans="1:5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>
        <f t="shared" si="2153"/>
        <v>2</v>
      </c>
    </row>
    <row r="137701" spans="1:5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>
        <f t="shared" si="2153"/>
        <v>2</v>
      </c>
    </row>
    <row r="137702" spans="1:5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>
        <f t="shared" si="2153"/>
        <v>2</v>
      </c>
    </row>
    <row r="137703" spans="1:5" x14ac:dyDescent="0.25">
      <c r="A137703">
        <v>415461</v>
      </c>
      <c r="B137703" s="2">
        <v>44432.89</v>
      </c>
      <c r="C137703">
        <v>65260</v>
      </c>
      <c r="D137703">
        <v>153893</v>
      </c>
      <c r="E137703">
        <f t="shared" si="2153"/>
        <v>2</v>
      </c>
    </row>
    <row r="137704" spans="1:5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>
        <f t="shared" si="2153"/>
        <v>2</v>
      </c>
    </row>
    <row r="137705" spans="1:5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>
        <f t="shared" si="2153"/>
        <v>2</v>
      </c>
    </row>
    <row r="137706" spans="1:5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>
        <f t="shared" si="2153"/>
        <v>2</v>
      </c>
    </row>
    <row r="137707" spans="1:5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>
        <f t="shared" si="2153"/>
        <v>2</v>
      </c>
    </row>
    <row r="137708" spans="1:5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>
        <f t="shared" si="2153"/>
        <v>2</v>
      </c>
    </row>
    <row r="137709" spans="1:5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>
        <f t="shared" si="2153"/>
        <v>2</v>
      </c>
    </row>
    <row r="137710" spans="1:5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>
        <f t="shared" si="2153"/>
        <v>2</v>
      </c>
    </row>
    <row r="137711" spans="1:5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>
        <f t="shared" si="2153"/>
        <v>2</v>
      </c>
    </row>
    <row r="137712" spans="1:5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>
        <f t="shared" si="2153"/>
        <v>2</v>
      </c>
    </row>
    <row r="137713" spans="1:5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>
        <f t="shared" si="2153"/>
        <v>2</v>
      </c>
    </row>
    <row r="137714" spans="1:5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>
        <f t="shared" si="2153"/>
        <v>2</v>
      </c>
    </row>
    <row r="137715" spans="1:5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>
        <f t="shared" si="2153"/>
        <v>2</v>
      </c>
    </row>
    <row r="137716" spans="1:5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>
        <f t="shared" si="2153"/>
        <v>2</v>
      </c>
    </row>
    <row r="137717" spans="1:5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>
        <f t="shared" si="2153"/>
        <v>2</v>
      </c>
    </row>
    <row r="137718" spans="1:5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>
        <f t="shared" si="2153"/>
        <v>2</v>
      </c>
    </row>
    <row r="137719" spans="1:5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>
        <f t="shared" si="2153"/>
        <v>2</v>
      </c>
    </row>
    <row r="137720" spans="1:5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>
        <f t="shared" si="2153"/>
        <v>2</v>
      </c>
    </row>
    <row r="137721" spans="1:5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>
        <f t="shared" si="2153"/>
        <v>2</v>
      </c>
    </row>
    <row r="137722" spans="1:5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>
        <f t="shared" si="2153"/>
        <v>2</v>
      </c>
    </row>
    <row r="137723" spans="1:5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>
        <f t="shared" si="2153"/>
        <v>2</v>
      </c>
    </row>
    <row r="137724" spans="1:5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>
        <f t="shared" si="2153"/>
        <v>2</v>
      </c>
    </row>
    <row r="137725" spans="1:5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>
        <f t="shared" si="2153"/>
        <v>2</v>
      </c>
    </row>
    <row r="137726" spans="1:5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>
        <f t="shared" si="2153"/>
        <v>2</v>
      </c>
    </row>
    <row r="137727" spans="1:5" x14ac:dyDescent="0.25">
      <c r="A137727">
        <v>415523</v>
      </c>
      <c r="B137727" s="2">
        <v>44432.909</v>
      </c>
      <c r="C137727">
        <v>179820</v>
      </c>
      <c r="D137727">
        <v>112334</v>
      </c>
      <c r="E137727">
        <f t="shared" si="2153"/>
        <v>2</v>
      </c>
    </row>
    <row r="137728" spans="1:5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>
        <f t="shared" si="2153"/>
        <v>2</v>
      </c>
    </row>
    <row r="137729" spans="1:5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>
        <f t="shared" si="2153"/>
        <v>2</v>
      </c>
    </row>
    <row r="137730" spans="1:5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>
        <f t="shared" si="2153"/>
        <v>2</v>
      </c>
    </row>
    <row r="137731" spans="1:5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>
        <f t="shared" ref="E137731:E137794" si="2154">WEEKDAY(B137731,2)</f>
        <v>2</v>
      </c>
    </row>
    <row r="137732" spans="1:5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>
        <f t="shared" si="2154"/>
        <v>2</v>
      </c>
    </row>
    <row r="137733" spans="1:5" x14ac:dyDescent="0.25">
      <c r="A137733">
        <v>415536</v>
      </c>
      <c r="B137733" s="2">
        <v>44432.91</v>
      </c>
      <c r="C137733">
        <v>22323</v>
      </c>
      <c r="D137733">
        <v>439981</v>
      </c>
      <c r="E137733">
        <f t="shared" si="2154"/>
        <v>2</v>
      </c>
    </row>
    <row r="137734" spans="1:5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>
        <f t="shared" si="2154"/>
        <v>2</v>
      </c>
    </row>
    <row r="137735" spans="1:5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>
        <f t="shared" si="2154"/>
        <v>2</v>
      </c>
    </row>
    <row r="137736" spans="1:5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>
        <f t="shared" si="2154"/>
        <v>2</v>
      </c>
    </row>
    <row r="137737" spans="1:5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>
        <f t="shared" si="2154"/>
        <v>2</v>
      </c>
    </row>
    <row r="137738" spans="1:5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>
        <f t="shared" si="2154"/>
        <v>2</v>
      </c>
    </row>
    <row r="137739" spans="1:5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>
        <f t="shared" si="2154"/>
        <v>2</v>
      </c>
    </row>
    <row r="137740" spans="1:5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>
        <f t="shared" si="2154"/>
        <v>2</v>
      </c>
    </row>
    <row r="137741" spans="1:5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>
        <f t="shared" si="2154"/>
        <v>2</v>
      </c>
    </row>
    <row r="137742" spans="1:5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>
        <f t="shared" si="2154"/>
        <v>2</v>
      </c>
    </row>
    <row r="137743" spans="1:5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>
        <f t="shared" si="2154"/>
        <v>2</v>
      </c>
    </row>
    <row r="137744" spans="1:5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>
        <f t="shared" si="2154"/>
        <v>2</v>
      </c>
    </row>
    <row r="137745" spans="1:5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>
        <f t="shared" si="2154"/>
        <v>2</v>
      </c>
    </row>
    <row r="137746" spans="1:5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>
        <f t="shared" si="2154"/>
        <v>2</v>
      </c>
    </row>
    <row r="137747" spans="1:5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>
        <f t="shared" si="2154"/>
        <v>2</v>
      </c>
    </row>
    <row r="137748" spans="1:5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>
        <f t="shared" si="2154"/>
        <v>2</v>
      </c>
    </row>
    <row r="137749" spans="1:5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>
        <f t="shared" si="2154"/>
        <v>2</v>
      </c>
    </row>
    <row r="137750" spans="1:5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>
        <f t="shared" si="2154"/>
        <v>2</v>
      </c>
    </row>
    <row r="137751" spans="1:5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>
        <f t="shared" si="2154"/>
        <v>2</v>
      </c>
    </row>
    <row r="137752" spans="1:5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>
        <f t="shared" si="2154"/>
        <v>2</v>
      </c>
    </row>
    <row r="137753" spans="1:5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>
        <f t="shared" si="2154"/>
        <v>2</v>
      </c>
    </row>
    <row r="137754" spans="1:5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>
        <f t="shared" si="2154"/>
        <v>2</v>
      </c>
    </row>
    <row r="137755" spans="1:5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>
        <f t="shared" si="2154"/>
        <v>2</v>
      </c>
    </row>
    <row r="137756" spans="1:5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>
        <f t="shared" si="2154"/>
        <v>2</v>
      </c>
    </row>
    <row r="137757" spans="1:5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>
        <f t="shared" si="2154"/>
        <v>2</v>
      </c>
    </row>
    <row r="137758" spans="1:5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>
        <f t="shared" si="2154"/>
        <v>2</v>
      </c>
    </row>
    <row r="137759" spans="1:5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>
        <f t="shared" si="2154"/>
        <v>2</v>
      </c>
    </row>
    <row r="137760" spans="1:5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>
        <f t="shared" si="2154"/>
        <v>2</v>
      </c>
    </row>
    <row r="137761" spans="1:5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>
        <f t="shared" si="2154"/>
        <v>2</v>
      </c>
    </row>
    <row r="137762" spans="1:5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>
        <f t="shared" si="2154"/>
        <v>2</v>
      </c>
    </row>
    <row r="137763" spans="1:5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>
        <f t="shared" si="2154"/>
        <v>2</v>
      </c>
    </row>
    <row r="137764" spans="1:5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>
        <f t="shared" si="2154"/>
        <v>2</v>
      </c>
    </row>
    <row r="137765" spans="1:5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>
        <f t="shared" si="2154"/>
        <v>2</v>
      </c>
    </row>
    <row r="137766" spans="1:5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>
        <f t="shared" si="2154"/>
        <v>2</v>
      </c>
    </row>
    <row r="137767" spans="1:5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>
        <f t="shared" si="2154"/>
        <v>2</v>
      </c>
    </row>
    <row r="137768" spans="1:5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>
        <f t="shared" si="2154"/>
        <v>2</v>
      </c>
    </row>
    <row r="137769" spans="1:5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>
        <f t="shared" si="2154"/>
        <v>2</v>
      </c>
    </row>
    <row r="137770" spans="1:5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>
        <f t="shared" si="2154"/>
        <v>2</v>
      </c>
    </row>
    <row r="137771" spans="1:5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>
        <f t="shared" si="2154"/>
        <v>2</v>
      </c>
    </row>
    <row r="137772" spans="1:5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>
        <f t="shared" si="2154"/>
        <v>2</v>
      </c>
    </row>
    <row r="137773" spans="1:5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>
        <f t="shared" si="2154"/>
        <v>2</v>
      </c>
    </row>
    <row r="137774" spans="1:5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>
        <f t="shared" si="2154"/>
        <v>2</v>
      </c>
    </row>
    <row r="137775" spans="1:5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>
        <f t="shared" si="2154"/>
        <v>2</v>
      </c>
    </row>
    <row r="137776" spans="1:5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>
        <f t="shared" si="2154"/>
        <v>2</v>
      </c>
    </row>
    <row r="137777" spans="1:5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>
        <f t="shared" si="2154"/>
        <v>2</v>
      </c>
    </row>
    <row r="137778" spans="1:5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>
        <f t="shared" si="2154"/>
        <v>2</v>
      </c>
    </row>
    <row r="137779" spans="1:5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>
        <f t="shared" si="2154"/>
        <v>2</v>
      </c>
    </row>
    <row r="137780" spans="1:5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>
        <f t="shared" si="2154"/>
        <v>2</v>
      </c>
    </row>
    <row r="137781" spans="1:5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>
        <f t="shared" si="2154"/>
        <v>2</v>
      </c>
    </row>
    <row r="137782" spans="1:5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>
        <f t="shared" si="2154"/>
        <v>2</v>
      </c>
    </row>
    <row r="137783" spans="1:5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>
        <f t="shared" si="2154"/>
        <v>2</v>
      </c>
    </row>
    <row r="137784" spans="1:5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>
        <f t="shared" si="2154"/>
        <v>2</v>
      </c>
    </row>
    <row r="137785" spans="1:5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>
        <f t="shared" si="2154"/>
        <v>2</v>
      </c>
    </row>
    <row r="137786" spans="1:5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>
        <f t="shared" si="2154"/>
        <v>2</v>
      </c>
    </row>
    <row r="137787" spans="1:5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>
        <f t="shared" si="2154"/>
        <v>2</v>
      </c>
    </row>
    <row r="137788" spans="1:5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>
        <f t="shared" si="2154"/>
        <v>2</v>
      </c>
    </row>
    <row r="137789" spans="1:5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>
        <f t="shared" si="2154"/>
        <v>2</v>
      </c>
    </row>
    <row r="137790" spans="1:5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>
        <f t="shared" si="2154"/>
        <v>2</v>
      </c>
    </row>
    <row r="137791" spans="1:5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>
        <f t="shared" si="2154"/>
        <v>2</v>
      </c>
    </row>
    <row r="137792" spans="1:5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>
        <f t="shared" si="2154"/>
        <v>2</v>
      </c>
    </row>
    <row r="137793" spans="1:5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>
        <f t="shared" si="2154"/>
        <v>2</v>
      </c>
    </row>
    <row r="137794" spans="1:5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>
        <f t="shared" si="2154"/>
        <v>2</v>
      </c>
    </row>
    <row r="137795" spans="1:5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>
        <f t="shared" ref="E137795:E137858" si="2155">WEEKDAY(B137795,2)</f>
        <v>2</v>
      </c>
    </row>
    <row r="137796" spans="1:5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>
        <f t="shared" si="2155"/>
        <v>2</v>
      </c>
    </row>
    <row r="137797" spans="1:5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>
        <f t="shared" si="2155"/>
        <v>2</v>
      </c>
    </row>
    <row r="137798" spans="1:5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>
        <f t="shared" si="2155"/>
        <v>2</v>
      </c>
    </row>
    <row r="137799" spans="1:5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>
        <f t="shared" si="2155"/>
        <v>2</v>
      </c>
    </row>
    <row r="137800" spans="1:5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>
        <f t="shared" si="2155"/>
        <v>2</v>
      </c>
    </row>
    <row r="137801" spans="1:5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>
        <f t="shared" si="2155"/>
        <v>2</v>
      </c>
    </row>
    <row r="137802" spans="1:5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>
        <f t="shared" si="2155"/>
        <v>2</v>
      </c>
    </row>
    <row r="137803" spans="1:5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>
        <f t="shared" si="2155"/>
        <v>2</v>
      </c>
    </row>
    <row r="137804" spans="1:5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>
        <f t="shared" si="2155"/>
        <v>2</v>
      </c>
    </row>
    <row r="137805" spans="1:5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>
        <f t="shared" si="2155"/>
        <v>2</v>
      </c>
    </row>
    <row r="137806" spans="1:5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>
        <f t="shared" si="2155"/>
        <v>2</v>
      </c>
    </row>
    <row r="137807" spans="1:5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>
        <f t="shared" si="2155"/>
        <v>2</v>
      </c>
    </row>
    <row r="137808" spans="1:5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>
        <f t="shared" si="2155"/>
        <v>3</v>
      </c>
    </row>
    <row r="137809" spans="1:5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>
        <f t="shared" si="2155"/>
        <v>3</v>
      </c>
    </row>
    <row r="137810" spans="1:5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>
        <f t="shared" si="2155"/>
        <v>3</v>
      </c>
    </row>
    <row r="137811" spans="1:5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>
        <f t="shared" si="2155"/>
        <v>3</v>
      </c>
    </row>
    <row r="137812" spans="1:5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>
        <f t="shared" si="2155"/>
        <v>3</v>
      </c>
    </row>
    <row r="137813" spans="1:5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>
        <f t="shared" si="2155"/>
        <v>3</v>
      </c>
    </row>
    <row r="137814" spans="1:5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>
        <f t="shared" si="2155"/>
        <v>3</v>
      </c>
    </row>
    <row r="137815" spans="1:5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>
        <f t="shared" si="2155"/>
        <v>3</v>
      </c>
    </row>
    <row r="137816" spans="1:5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>
        <f t="shared" si="2155"/>
        <v>3</v>
      </c>
    </row>
    <row r="137817" spans="1:5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>
        <f t="shared" si="2155"/>
        <v>3</v>
      </c>
    </row>
    <row r="137818" spans="1:5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>
        <f t="shared" si="2155"/>
        <v>3</v>
      </c>
    </row>
    <row r="137819" spans="1:5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>
        <f t="shared" si="2155"/>
        <v>3</v>
      </c>
    </row>
    <row r="137820" spans="1:5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>
        <f t="shared" si="2155"/>
        <v>3</v>
      </c>
    </row>
    <row r="137821" spans="1:5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>
        <f t="shared" si="2155"/>
        <v>3</v>
      </c>
    </row>
    <row r="137822" spans="1:5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>
        <f t="shared" si="2155"/>
        <v>3</v>
      </c>
    </row>
    <row r="137823" spans="1:5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>
        <f t="shared" si="2155"/>
        <v>3</v>
      </c>
    </row>
    <row r="137824" spans="1:5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>
        <f t="shared" si="2155"/>
        <v>3</v>
      </c>
    </row>
    <row r="137825" spans="1:5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>
        <f t="shared" si="2155"/>
        <v>3</v>
      </c>
    </row>
    <row r="137826" spans="1:5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>
        <f t="shared" si="2155"/>
        <v>3</v>
      </c>
    </row>
    <row r="137827" spans="1:5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>
        <f t="shared" si="2155"/>
        <v>3</v>
      </c>
    </row>
    <row r="137828" spans="1:5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>
        <f t="shared" si="2155"/>
        <v>3</v>
      </c>
    </row>
    <row r="137829" spans="1:5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>
        <f t="shared" si="2155"/>
        <v>3</v>
      </c>
    </row>
    <row r="137830" spans="1:5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>
        <f t="shared" si="2155"/>
        <v>3</v>
      </c>
    </row>
    <row r="137831" spans="1:5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>
        <f t="shared" si="2155"/>
        <v>3</v>
      </c>
    </row>
    <row r="137832" spans="1:5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>
        <f t="shared" si="2155"/>
        <v>3</v>
      </c>
    </row>
    <row r="137833" spans="1:5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>
        <f t="shared" si="2155"/>
        <v>3</v>
      </c>
    </row>
    <row r="137834" spans="1:5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>
        <f t="shared" si="2155"/>
        <v>3</v>
      </c>
    </row>
    <row r="137835" spans="1:5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>
        <f t="shared" si="2155"/>
        <v>3</v>
      </c>
    </row>
    <row r="137836" spans="1:5" x14ac:dyDescent="0.25">
      <c r="A137836">
        <v>415874</v>
      </c>
      <c r="B137836" s="2">
        <v>44433.1</v>
      </c>
      <c r="C137836">
        <v>202654</v>
      </c>
      <c r="D137836">
        <v>38789</v>
      </c>
      <c r="E137836">
        <f t="shared" si="2155"/>
        <v>3</v>
      </c>
    </row>
    <row r="137837" spans="1:5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>
        <f t="shared" si="2155"/>
        <v>3</v>
      </c>
    </row>
    <row r="137838" spans="1:5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>
        <f t="shared" si="2155"/>
        <v>3</v>
      </c>
    </row>
    <row r="137839" spans="1:5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>
        <f t="shared" si="2155"/>
        <v>3</v>
      </c>
    </row>
    <row r="137840" spans="1:5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>
        <f t="shared" si="2155"/>
        <v>3</v>
      </c>
    </row>
    <row r="137841" spans="1:5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>
        <f t="shared" si="2155"/>
        <v>3</v>
      </c>
    </row>
    <row r="137842" spans="1:5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>
        <f t="shared" si="2155"/>
        <v>3</v>
      </c>
    </row>
    <row r="137843" spans="1:5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>
        <f t="shared" si="2155"/>
        <v>3</v>
      </c>
    </row>
    <row r="137844" spans="1:5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>
        <f t="shared" si="2155"/>
        <v>3</v>
      </c>
    </row>
    <row r="137845" spans="1:5" x14ac:dyDescent="0.25">
      <c r="A137845">
        <v>415907</v>
      </c>
      <c r="B137845" s="2">
        <v>44433.15</v>
      </c>
      <c r="C137845">
        <v>260787</v>
      </c>
      <c r="D137845">
        <v>154374</v>
      </c>
      <c r="E137845">
        <f t="shared" si="2155"/>
        <v>3</v>
      </c>
    </row>
    <row r="137846" spans="1:5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>
        <f t="shared" si="2155"/>
        <v>3</v>
      </c>
    </row>
    <row r="137847" spans="1:5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>
        <f t="shared" si="2155"/>
        <v>3</v>
      </c>
    </row>
    <row r="137848" spans="1:5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>
        <f t="shared" si="2155"/>
        <v>3</v>
      </c>
    </row>
    <row r="137849" spans="1:5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>
        <f t="shared" si="2155"/>
        <v>3</v>
      </c>
    </row>
    <row r="137850" spans="1:5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>
        <f t="shared" si="2155"/>
        <v>3</v>
      </c>
    </row>
    <row r="137851" spans="1:5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>
        <f t="shared" si="2155"/>
        <v>3</v>
      </c>
    </row>
    <row r="137852" spans="1:5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>
        <f t="shared" si="2155"/>
        <v>3</v>
      </c>
    </row>
    <row r="137853" spans="1:5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>
        <f t="shared" si="2155"/>
        <v>3</v>
      </c>
    </row>
    <row r="137854" spans="1:5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>
        <f t="shared" si="2155"/>
        <v>3</v>
      </c>
    </row>
    <row r="137855" spans="1:5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>
        <f t="shared" si="2155"/>
        <v>3</v>
      </c>
    </row>
    <row r="137856" spans="1:5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>
        <f t="shared" si="2155"/>
        <v>3</v>
      </c>
    </row>
    <row r="137857" spans="1:5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>
        <f t="shared" si="2155"/>
        <v>3</v>
      </c>
    </row>
    <row r="137858" spans="1:5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>
        <f t="shared" si="2155"/>
        <v>3</v>
      </c>
    </row>
    <row r="137859" spans="1:5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>
        <f t="shared" ref="E137859:E137922" si="2156">WEEKDAY(B137859,2)</f>
        <v>3</v>
      </c>
    </row>
    <row r="137860" spans="1:5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>
        <f t="shared" si="2156"/>
        <v>3</v>
      </c>
    </row>
    <row r="137861" spans="1:5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>
        <f t="shared" si="2156"/>
        <v>3</v>
      </c>
    </row>
    <row r="137862" spans="1:5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>
        <f t="shared" si="2156"/>
        <v>3</v>
      </c>
    </row>
    <row r="137863" spans="1:5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>
        <f t="shared" si="2156"/>
        <v>3</v>
      </c>
    </row>
    <row r="137864" spans="1:5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>
        <f t="shared" si="2156"/>
        <v>3</v>
      </c>
    </row>
    <row r="137865" spans="1:5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>
        <f t="shared" si="2156"/>
        <v>3</v>
      </c>
    </row>
    <row r="137866" spans="1:5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>
        <f t="shared" si="2156"/>
        <v>3</v>
      </c>
    </row>
    <row r="137867" spans="1:5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>
        <f t="shared" si="2156"/>
        <v>3</v>
      </c>
    </row>
    <row r="137868" spans="1:5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>
        <f t="shared" si="2156"/>
        <v>3</v>
      </c>
    </row>
    <row r="137869" spans="1:5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>
        <f t="shared" si="2156"/>
        <v>3</v>
      </c>
    </row>
    <row r="137870" spans="1:5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>
        <f t="shared" si="2156"/>
        <v>3</v>
      </c>
    </row>
    <row r="137871" spans="1:5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>
        <f t="shared" si="2156"/>
        <v>3</v>
      </c>
    </row>
    <row r="137872" spans="1:5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>
        <f t="shared" si="2156"/>
        <v>3</v>
      </c>
    </row>
    <row r="137873" spans="1:5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>
        <f t="shared" si="2156"/>
        <v>3</v>
      </c>
    </row>
    <row r="137874" spans="1:5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>
        <f t="shared" si="2156"/>
        <v>3</v>
      </c>
    </row>
    <row r="137875" spans="1:5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>
        <f t="shared" si="2156"/>
        <v>3</v>
      </c>
    </row>
    <row r="137876" spans="1:5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>
        <f t="shared" si="2156"/>
        <v>3</v>
      </c>
    </row>
    <row r="137877" spans="1:5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>
        <f t="shared" si="2156"/>
        <v>3</v>
      </c>
    </row>
    <row r="137878" spans="1:5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>
        <f t="shared" si="2156"/>
        <v>3</v>
      </c>
    </row>
    <row r="137879" spans="1:5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>
        <f t="shared" si="2156"/>
        <v>3</v>
      </c>
    </row>
    <row r="137880" spans="1:5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>
        <f t="shared" si="2156"/>
        <v>3</v>
      </c>
    </row>
    <row r="137881" spans="1:5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>
        <f t="shared" si="2156"/>
        <v>3</v>
      </c>
    </row>
    <row r="137882" spans="1:5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>
        <f t="shared" si="2156"/>
        <v>3</v>
      </c>
    </row>
    <row r="137883" spans="1:5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>
        <f t="shared" si="2156"/>
        <v>3</v>
      </c>
    </row>
    <row r="137884" spans="1:5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>
        <f t="shared" si="2156"/>
        <v>3</v>
      </c>
    </row>
    <row r="137885" spans="1:5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>
        <f t="shared" si="2156"/>
        <v>3</v>
      </c>
    </row>
    <row r="137886" spans="1:5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>
        <f t="shared" si="2156"/>
        <v>3</v>
      </c>
    </row>
    <row r="137887" spans="1:5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>
        <f t="shared" si="2156"/>
        <v>3</v>
      </c>
    </row>
    <row r="137888" spans="1:5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>
        <f t="shared" si="2156"/>
        <v>3</v>
      </c>
    </row>
    <row r="137889" spans="1:5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>
        <f t="shared" si="2156"/>
        <v>3</v>
      </c>
    </row>
    <row r="137890" spans="1:5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>
        <f t="shared" si="2156"/>
        <v>3</v>
      </c>
    </row>
    <row r="137891" spans="1:5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>
        <f t="shared" si="2156"/>
        <v>3</v>
      </c>
    </row>
    <row r="137892" spans="1:5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>
        <f t="shared" si="2156"/>
        <v>3</v>
      </c>
    </row>
    <row r="137893" spans="1:5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>
        <f t="shared" si="2156"/>
        <v>3</v>
      </c>
    </row>
    <row r="137894" spans="1:5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>
        <f t="shared" si="2156"/>
        <v>3</v>
      </c>
    </row>
    <row r="137895" spans="1:5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>
        <f t="shared" si="2156"/>
        <v>3</v>
      </c>
    </row>
    <row r="137896" spans="1:5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>
        <f t="shared" si="2156"/>
        <v>3</v>
      </c>
    </row>
    <row r="137897" spans="1:5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>
        <f t="shared" si="2156"/>
        <v>3</v>
      </c>
    </row>
    <row r="137898" spans="1:5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>
        <f t="shared" si="2156"/>
        <v>3</v>
      </c>
    </row>
    <row r="137899" spans="1:5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>
        <f t="shared" si="2156"/>
        <v>3</v>
      </c>
    </row>
    <row r="137900" spans="1:5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>
        <f t="shared" si="2156"/>
        <v>3</v>
      </c>
    </row>
    <row r="137901" spans="1:5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>
        <f t="shared" si="2156"/>
        <v>3</v>
      </c>
    </row>
    <row r="137902" spans="1:5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>
        <f t="shared" si="2156"/>
        <v>3</v>
      </c>
    </row>
    <row r="137903" spans="1:5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>
        <f t="shared" si="2156"/>
        <v>3</v>
      </c>
    </row>
    <row r="137904" spans="1:5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>
        <f t="shared" si="2156"/>
        <v>3</v>
      </c>
    </row>
    <row r="137905" spans="1:5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>
        <f t="shared" si="2156"/>
        <v>3</v>
      </c>
    </row>
    <row r="137906" spans="1:5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>
        <f t="shared" si="2156"/>
        <v>3</v>
      </c>
    </row>
    <row r="137907" spans="1:5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>
        <f t="shared" si="2156"/>
        <v>3</v>
      </c>
    </row>
    <row r="137908" spans="1:5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>
        <f t="shared" si="2156"/>
        <v>3</v>
      </c>
    </row>
    <row r="137909" spans="1:5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>
        <f t="shared" si="2156"/>
        <v>3</v>
      </c>
    </row>
    <row r="137910" spans="1:5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>
        <f t="shared" si="2156"/>
        <v>3</v>
      </c>
    </row>
    <row r="137911" spans="1:5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>
        <f t="shared" si="2156"/>
        <v>3</v>
      </c>
    </row>
    <row r="137912" spans="1:5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>
        <f t="shared" si="2156"/>
        <v>3</v>
      </c>
    </row>
    <row r="137913" spans="1:5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>
        <f t="shared" si="2156"/>
        <v>3</v>
      </c>
    </row>
    <row r="137914" spans="1:5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>
        <f t="shared" si="2156"/>
        <v>3</v>
      </c>
    </row>
    <row r="137915" spans="1:5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>
        <f t="shared" si="2156"/>
        <v>3</v>
      </c>
    </row>
    <row r="137916" spans="1:5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>
        <f t="shared" si="2156"/>
        <v>3</v>
      </c>
    </row>
    <row r="137917" spans="1:5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>
        <f t="shared" si="2156"/>
        <v>3</v>
      </c>
    </row>
    <row r="137918" spans="1:5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>
        <f t="shared" si="2156"/>
        <v>3</v>
      </c>
    </row>
    <row r="137919" spans="1:5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>
        <f t="shared" si="2156"/>
        <v>3</v>
      </c>
    </row>
    <row r="137920" spans="1:5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>
        <f t="shared" si="2156"/>
        <v>3</v>
      </c>
    </row>
    <row r="137921" spans="1:5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>
        <f t="shared" si="2156"/>
        <v>3</v>
      </c>
    </row>
    <row r="137922" spans="1:5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>
        <f t="shared" si="2156"/>
        <v>3</v>
      </c>
    </row>
    <row r="137923" spans="1:5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>
        <f t="shared" ref="E137923:E137986" si="2157">WEEKDAY(B137923,2)</f>
        <v>3</v>
      </c>
    </row>
    <row r="137924" spans="1:5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>
        <f t="shared" si="2157"/>
        <v>3</v>
      </c>
    </row>
    <row r="137925" spans="1:5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>
        <f t="shared" si="2157"/>
        <v>3</v>
      </c>
    </row>
    <row r="137926" spans="1:5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>
        <f t="shared" si="2157"/>
        <v>3</v>
      </c>
    </row>
    <row r="137927" spans="1:5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>
        <f t="shared" si="2157"/>
        <v>3</v>
      </c>
    </row>
    <row r="137928" spans="1:5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>
        <f t="shared" si="2157"/>
        <v>3</v>
      </c>
    </row>
    <row r="137929" spans="1:5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>
        <f t="shared" si="2157"/>
        <v>3</v>
      </c>
    </row>
    <row r="137930" spans="1:5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>
        <f t="shared" si="2157"/>
        <v>3</v>
      </c>
    </row>
    <row r="137931" spans="1:5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>
        <f t="shared" si="2157"/>
        <v>3</v>
      </c>
    </row>
    <row r="137932" spans="1:5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>
        <f t="shared" si="2157"/>
        <v>3</v>
      </c>
    </row>
    <row r="137933" spans="1:5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>
        <f t="shared" si="2157"/>
        <v>3</v>
      </c>
    </row>
    <row r="137934" spans="1:5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>
        <f t="shared" si="2157"/>
        <v>3</v>
      </c>
    </row>
    <row r="137935" spans="1:5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>
        <f t="shared" si="2157"/>
        <v>3</v>
      </c>
    </row>
    <row r="137936" spans="1:5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>
        <f t="shared" si="2157"/>
        <v>3</v>
      </c>
    </row>
    <row r="137937" spans="1:5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>
        <f t="shared" si="2157"/>
        <v>3</v>
      </c>
    </row>
    <row r="137938" spans="1:5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>
        <f t="shared" si="2157"/>
        <v>3</v>
      </c>
    </row>
    <row r="137939" spans="1:5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>
        <f t="shared" si="2157"/>
        <v>3</v>
      </c>
    </row>
    <row r="137940" spans="1:5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>
        <f t="shared" si="2157"/>
        <v>3</v>
      </c>
    </row>
    <row r="137941" spans="1:5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>
        <f t="shared" si="2157"/>
        <v>3</v>
      </c>
    </row>
    <row r="137942" spans="1:5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>
        <f t="shared" si="2157"/>
        <v>3</v>
      </c>
    </row>
    <row r="137943" spans="1:5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>
        <f t="shared" si="2157"/>
        <v>3</v>
      </c>
    </row>
    <row r="137944" spans="1:5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>
        <f t="shared" si="2157"/>
        <v>3</v>
      </c>
    </row>
    <row r="137945" spans="1:5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>
        <f t="shared" si="2157"/>
        <v>3</v>
      </c>
    </row>
    <row r="137946" spans="1:5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>
        <f t="shared" si="2157"/>
        <v>3</v>
      </c>
    </row>
    <row r="137947" spans="1:5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>
        <f t="shared" si="2157"/>
        <v>3</v>
      </c>
    </row>
    <row r="137948" spans="1:5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>
        <f t="shared" si="2157"/>
        <v>3</v>
      </c>
    </row>
    <row r="137949" spans="1:5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>
        <f t="shared" si="2157"/>
        <v>3</v>
      </c>
    </row>
    <row r="137950" spans="1:5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>
        <f t="shared" si="2157"/>
        <v>3</v>
      </c>
    </row>
    <row r="137951" spans="1:5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>
        <f t="shared" si="2157"/>
        <v>3</v>
      </c>
    </row>
    <row r="137952" spans="1:5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>
        <f t="shared" si="2157"/>
        <v>3</v>
      </c>
    </row>
    <row r="137953" spans="1:5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>
        <f t="shared" si="2157"/>
        <v>3</v>
      </c>
    </row>
    <row r="137954" spans="1:5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>
        <f t="shared" si="2157"/>
        <v>3</v>
      </c>
    </row>
    <row r="137955" spans="1:5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>
        <f t="shared" si="2157"/>
        <v>3</v>
      </c>
    </row>
    <row r="137956" spans="1:5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>
        <f t="shared" si="2157"/>
        <v>3</v>
      </c>
    </row>
    <row r="137957" spans="1:5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>
        <f t="shared" si="2157"/>
        <v>3</v>
      </c>
    </row>
    <row r="137958" spans="1:5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>
        <f t="shared" si="2157"/>
        <v>3</v>
      </c>
    </row>
    <row r="137959" spans="1:5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>
        <f t="shared" si="2157"/>
        <v>3</v>
      </c>
    </row>
    <row r="137960" spans="1:5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>
        <f t="shared" si="2157"/>
        <v>3</v>
      </c>
    </row>
    <row r="137961" spans="1:5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>
        <f t="shared" si="2157"/>
        <v>3</v>
      </c>
    </row>
    <row r="137962" spans="1:5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>
        <f t="shared" si="2157"/>
        <v>3</v>
      </c>
    </row>
    <row r="137963" spans="1:5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>
        <f t="shared" si="2157"/>
        <v>3</v>
      </c>
    </row>
    <row r="137964" spans="1:5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>
        <f t="shared" si="2157"/>
        <v>3</v>
      </c>
    </row>
    <row r="137965" spans="1:5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>
        <f t="shared" si="2157"/>
        <v>3</v>
      </c>
    </row>
    <row r="137966" spans="1:5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>
        <f t="shared" si="2157"/>
        <v>3</v>
      </c>
    </row>
    <row r="137967" spans="1:5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>
        <f t="shared" si="2157"/>
        <v>3</v>
      </c>
    </row>
    <row r="137968" spans="1:5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>
        <f t="shared" si="2157"/>
        <v>3</v>
      </c>
    </row>
    <row r="137969" spans="1:5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>
        <f t="shared" si="2157"/>
        <v>3</v>
      </c>
    </row>
    <row r="137970" spans="1:5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>
        <f t="shared" si="2157"/>
        <v>3</v>
      </c>
    </row>
    <row r="137971" spans="1:5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>
        <f t="shared" si="2157"/>
        <v>3</v>
      </c>
    </row>
    <row r="137972" spans="1:5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>
        <f t="shared" si="2157"/>
        <v>3</v>
      </c>
    </row>
    <row r="137973" spans="1:5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>
        <f t="shared" si="2157"/>
        <v>3</v>
      </c>
    </row>
    <row r="137974" spans="1:5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>
        <f t="shared" si="2157"/>
        <v>3</v>
      </c>
    </row>
    <row r="137975" spans="1:5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>
        <f t="shared" si="2157"/>
        <v>3</v>
      </c>
    </row>
    <row r="137976" spans="1:5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>
        <f t="shared" si="2157"/>
        <v>3</v>
      </c>
    </row>
    <row r="137977" spans="1:5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>
        <f t="shared" si="2157"/>
        <v>3</v>
      </c>
    </row>
    <row r="137978" spans="1:5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>
        <f t="shared" si="2157"/>
        <v>3</v>
      </c>
    </row>
    <row r="137979" spans="1:5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>
        <f t="shared" si="2157"/>
        <v>3</v>
      </c>
    </row>
    <row r="137980" spans="1:5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>
        <f t="shared" si="2157"/>
        <v>3</v>
      </c>
    </row>
    <row r="137981" spans="1:5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>
        <f t="shared" si="2157"/>
        <v>3</v>
      </c>
    </row>
    <row r="137982" spans="1:5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>
        <f t="shared" si="2157"/>
        <v>3</v>
      </c>
    </row>
    <row r="137983" spans="1:5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>
        <f t="shared" si="2157"/>
        <v>3</v>
      </c>
    </row>
    <row r="137984" spans="1:5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>
        <f t="shared" si="2157"/>
        <v>3</v>
      </c>
    </row>
    <row r="137985" spans="1:5" x14ac:dyDescent="0.25">
      <c r="A137985">
        <v>416343</v>
      </c>
      <c r="B137985" s="2">
        <v>44433.553</v>
      </c>
      <c r="C137985">
        <v>178366</v>
      </c>
      <c r="D137985">
        <v>389195</v>
      </c>
      <c r="E137985">
        <f t="shared" si="2157"/>
        <v>3</v>
      </c>
    </row>
    <row r="137986" spans="1:5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>
        <f t="shared" si="2157"/>
        <v>3</v>
      </c>
    </row>
    <row r="137987" spans="1:5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>
        <f t="shared" ref="E137987:E138050" si="2158">WEEKDAY(B137987,2)</f>
        <v>3</v>
      </c>
    </row>
    <row r="137988" spans="1:5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>
        <f t="shared" si="2158"/>
        <v>3</v>
      </c>
    </row>
    <row r="137989" spans="1:5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>
        <f t="shared" si="2158"/>
        <v>3</v>
      </c>
    </row>
    <row r="137990" spans="1:5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>
        <f t="shared" si="2158"/>
        <v>3</v>
      </c>
    </row>
    <row r="137991" spans="1:5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>
        <f t="shared" si="2158"/>
        <v>3</v>
      </c>
    </row>
    <row r="137992" spans="1:5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>
        <f t="shared" si="2158"/>
        <v>3</v>
      </c>
    </row>
    <row r="137993" spans="1:5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>
        <f t="shared" si="2158"/>
        <v>3</v>
      </c>
    </row>
    <row r="137994" spans="1:5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>
        <f t="shared" si="2158"/>
        <v>3</v>
      </c>
    </row>
    <row r="137995" spans="1:5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>
        <f t="shared" si="2158"/>
        <v>3</v>
      </c>
    </row>
    <row r="137996" spans="1:5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>
        <f t="shared" si="2158"/>
        <v>3</v>
      </c>
    </row>
    <row r="137997" spans="1:5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>
        <f t="shared" si="2158"/>
        <v>3</v>
      </c>
    </row>
    <row r="137998" spans="1:5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>
        <f t="shared" si="2158"/>
        <v>3</v>
      </c>
    </row>
    <row r="137999" spans="1:5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>
        <f t="shared" si="2158"/>
        <v>3</v>
      </c>
    </row>
    <row r="138000" spans="1:5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>
        <f t="shared" si="2158"/>
        <v>3</v>
      </c>
    </row>
    <row r="138001" spans="1:5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>
        <f t="shared" si="2158"/>
        <v>3</v>
      </c>
    </row>
    <row r="138002" spans="1:5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>
        <f t="shared" si="2158"/>
        <v>3</v>
      </c>
    </row>
    <row r="138003" spans="1:5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>
        <f t="shared" si="2158"/>
        <v>3</v>
      </c>
    </row>
    <row r="138004" spans="1:5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>
        <f t="shared" si="2158"/>
        <v>3</v>
      </c>
    </row>
    <row r="138005" spans="1:5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>
        <f t="shared" si="2158"/>
        <v>3</v>
      </c>
    </row>
    <row r="138006" spans="1:5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>
        <f t="shared" si="2158"/>
        <v>3</v>
      </c>
    </row>
    <row r="138007" spans="1:5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>
        <f t="shared" si="2158"/>
        <v>3</v>
      </c>
    </row>
    <row r="138008" spans="1:5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>
        <f t="shared" si="2158"/>
        <v>3</v>
      </c>
    </row>
    <row r="138009" spans="1:5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>
        <f t="shared" si="2158"/>
        <v>3</v>
      </c>
    </row>
    <row r="138010" spans="1:5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>
        <f t="shared" si="2158"/>
        <v>3</v>
      </c>
    </row>
    <row r="138011" spans="1:5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>
        <f t="shared" si="2158"/>
        <v>3</v>
      </c>
    </row>
    <row r="138012" spans="1:5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>
        <f t="shared" si="2158"/>
        <v>3</v>
      </c>
    </row>
    <row r="138013" spans="1:5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>
        <f t="shared" si="2158"/>
        <v>3</v>
      </c>
    </row>
    <row r="138014" spans="1:5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>
        <f t="shared" si="2158"/>
        <v>3</v>
      </c>
    </row>
    <row r="138015" spans="1:5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>
        <f t="shared" si="2158"/>
        <v>3</v>
      </c>
    </row>
    <row r="138016" spans="1:5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>
        <f t="shared" si="2158"/>
        <v>3</v>
      </c>
    </row>
    <row r="138017" spans="1:5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>
        <f t="shared" si="2158"/>
        <v>3</v>
      </c>
    </row>
    <row r="138018" spans="1:5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>
        <f t="shared" si="2158"/>
        <v>3</v>
      </c>
    </row>
    <row r="138019" spans="1:5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>
        <f t="shared" si="2158"/>
        <v>3</v>
      </c>
    </row>
    <row r="138020" spans="1:5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>
        <f t="shared" si="2158"/>
        <v>3</v>
      </c>
    </row>
    <row r="138021" spans="1:5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>
        <f t="shared" si="2158"/>
        <v>3</v>
      </c>
    </row>
    <row r="138022" spans="1:5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>
        <f t="shared" si="2158"/>
        <v>3</v>
      </c>
    </row>
    <row r="138023" spans="1:5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>
        <f t="shared" si="2158"/>
        <v>3</v>
      </c>
    </row>
    <row r="138024" spans="1:5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>
        <f t="shared" si="2158"/>
        <v>3</v>
      </c>
    </row>
    <row r="138025" spans="1:5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>
        <f t="shared" si="2158"/>
        <v>3</v>
      </c>
    </row>
    <row r="138026" spans="1:5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>
        <f t="shared" si="2158"/>
        <v>3</v>
      </c>
    </row>
    <row r="138027" spans="1:5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>
        <f t="shared" si="2158"/>
        <v>3</v>
      </c>
    </row>
    <row r="138028" spans="1:5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>
        <f t="shared" si="2158"/>
        <v>3</v>
      </c>
    </row>
    <row r="138029" spans="1:5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>
        <f t="shared" si="2158"/>
        <v>3</v>
      </c>
    </row>
    <row r="138030" spans="1:5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>
        <f t="shared" si="2158"/>
        <v>3</v>
      </c>
    </row>
    <row r="138031" spans="1:5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>
        <f t="shared" si="2158"/>
        <v>3</v>
      </c>
    </row>
    <row r="138032" spans="1:5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>
        <f t="shared" si="2158"/>
        <v>3</v>
      </c>
    </row>
    <row r="138033" spans="1:5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>
        <f t="shared" si="2158"/>
        <v>3</v>
      </c>
    </row>
    <row r="138034" spans="1:5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>
        <f t="shared" si="2158"/>
        <v>3</v>
      </c>
    </row>
    <row r="138035" spans="1:5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>
        <f t="shared" si="2158"/>
        <v>3</v>
      </c>
    </row>
    <row r="138036" spans="1:5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>
        <f t="shared" si="2158"/>
        <v>3</v>
      </c>
    </row>
    <row r="138037" spans="1:5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>
        <f t="shared" si="2158"/>
        <v>3</v>
      </c>
    </row>
    <row r="138038" spans="1:5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>
        <f t="shared" si="2158"/>
        <v>3</v>
      </c>
    </row>
    <row r="138039" spans="1:5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>
        <f t="shared" si="2158"/>
        <v>3</v>
      </c>
    </row>
    <row r="138040" spans="1:5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>
        <f t="shared" si="2158"/>
        <v>3</v>
      </c>
    </row>
    <row r="138041" spans="1:5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>
        <f t="shared" si="2158"/>
        <v>3</v>
      </c>
    </row>
    <row r="138042" spans="1:5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>
        <f t="shared" si="2158"/>
        <v>3</v>
      </c>
    </row>
    <row r="138043" spans="1:5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>
        <f t="shared" si="2158"/>
        <v>3</v>
      </c>
    </row>
    <row r="138044" spans="1:5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>
        <f t="shared" si="2158"/>
        <v>3</v>
      </c>
    </row>
    <row r="138045" spans="1:5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>
        <f t="shared" si="2158"/>
        <v>3</v>
      </c>
    </row>
    <row r="138046" spans="1:5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>
        <f t="shared" si="2158"/>
        <v>3</v>
      </c>
    </row>
    <row r="138047" spans="1:5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>
        <f t="shared" si="2158"/>
        <v>3</v>
      </c>
    </row>
    <row r="138048" spans="1:5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>
        <f t="shared" si="2158"/>
        <v>3</v>
      </c>
    </row>
    <row r="138049" spans="1:5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>
        <f t="shared" si="2158"/>
        <v>3</v>
      </c>
    </row>
    <row r="138050" spans="1:5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>
        <f t="shared" si="2158"/>
        <v>3</v>
      </c>
    </row>
    <row r="138051" spans="1:5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>
        <f t="shared" ref="E138051:E138114" si="2159">WEEKDAY(B138051,2)</f>
        <v>3</v>
      </c>
    </row>
    <row r="138052" spans="1:5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>
        <f t="shared" si="2159"/>
        <v>3</v>
      </c>
    </row>
    <row r="138053" spans="1:5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>
        <f t="shared" si="2159"/>
        <v>3</v>
      </c>
    </row>
    <row r="138054" spans="1:5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>
        <f t="shared" si="2159"/>
        <v>3</v>
      </c>
    </row>
    <row r="138055" spans="1:5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>
        <f t="shared" si="2159"/>
        <v>3</v>
      </c>
    </row>
    <row r="138056" spans="1:5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>
        <f t="shared" si="2159"/>
        <v>3</v>
      </c>
    </row>
    <row r="138057" spans="1:5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>
        <f t="shared" si="2159"/>
        <v>3</v>
      </c>
    </row>
    <row r="138058" spans="1:5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>
        <f t="shared" si="2159"/>
        <v>3</v>
      </c>
    </row>
    <row r="138059" spans="1:5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>
        <f t="shared" si="2159"/>
        <v>3</v>
      </c>
    </row>
    <row r="138060" spans="1:5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>
        <f t="shared" si="2159"/>
        <v>3</v>
      </c>
    </row>
    <row r="138061" spans="1:5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>
        <f t="shared" si="2159"/>
        <v>3</v>
      </c>
    </row>
    <row r="138062" spans="1:5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>
        <f t="shared" si="2159"/>
        <v>3</v>
      </c>
    </row>
    <row r="138063" spans="1:5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>
        <f t="shared" si="2159"/>
        <v>3</v>
      </c>
    </row>
    <row r="138064" spans="1:5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>
        <f t="shared" si="2159"/>
        <v>3</v>
      </c>
    </row>
    <row r="138065" spans="1:5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>
        <f t="shared" si="2159"/>
        <v>3</v>
      </c>
    </row>
    <row r="138066" spans="1:5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>
        <f t="shared" si="2159"/>
        <v>3</v>
      </c>
    </row>
    <row r="138067" spans="1:5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>
        <f t="shared" si="2159"/>
        <v>3</v>
      </c>
    </row>
    <row r="138068" spans="1:5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>
        <f t="shared" si="2159"/>
        <v>3</v>
      </c>
    </row>
    <row r="138069" spans="1:5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>
        <f t="shared" si="2159"/>
        <v>3</v>
      </c>
    </row>
    <row r="138070" spans="1:5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>
        <f t="shared" si="2159"/>
        <v>3</v>
      </c>
    </row>
    <row r="138071" spans="1:5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>
        <f t="shared" si="2159"/>
        <v>3</v>
      </c>
    </row>
    <row r="138072" spans="1:5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>
        <f t="shared" si="2159"/>
        <v>3</v>
      </c>
    </row>
    <row r="138073" spans="1:5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>
        <f t="shared" si="2159"/>
        <v>3</v>
      </c>
    </row>
    <row r="138074" spans="1:5" x14ac:dyDescent="0.25">
      <c r="A138074">
        <v>416601</v>
      </c>
      <c r="B138074" s="2">
        <v>44433.623</v>
      </c>
      <c r="C138074">
        <v>25505</v>
      </c>
      <c r="D138074">
        <v>158978</v>
      </c>
      <c r="E138074">
        <f t="shared" si="2159"/>
        <v>3</v>
      </c>
    </row>
    <row r="138075" spans="1:5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>
        <f t="shared" si="2159"/>
        <v>3</v>
      </c>
    </row>
    <row r="138076" spans="1:5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>
        <f t="shared" si="2159"/>
        <v>3</v>
      </c>
    </row>
    <row r="138077" spans="1:5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>
        <f t="shared" si="2159"/>
        <v>3</v>
      </c>
    </row>
    <row r="138078" spans="1:5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>
        <f t="shared" si="2159"/>
        <v>3</v>
      </c>
    </row>
    <row r="138079" spans="1:5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>
        <f t="shared" si="2159"/>
        <v>3</v>
      </c>
    </row>
    <row r="138080" spans="1:5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>
        <f t="shared" si="2159"/>
        <v>3</v>
      </c>
    </row>
    <row r="138081" spans="1:5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>
        <f t="shared" si="2159"/>
        <v>3</v>
      </c>
    </row>
    <row r="138082" spans="1:5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>
        <f t="shared" si="2159"/>
        <v>3</v>
      </c>
    </row>
    <row r="138083" spans="1:5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>
        <f t="shared" si="2159"/>
        <v>3</v>
      </c>
    </row>
    <row r="138084" spans="1:5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>
        <f t="shared" si="2159"/>
        <v>3</v>
      </c>
    </row>
    <row r="138085" spans="1:5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>
        <f t="shared" si="2159"/>
        <v>3</v>
      </c>
    </row>
    <row r="138086" spans="1:5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>
        <f t="shared" si="2159"/>
        <v>3</v>
      </c>
    </row>
    <row r="138087" spans="1:5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>
        <f t="shared" si="2159"/>
        <v>3</v>
      </c>
    </row>
    <row r="138088" spans="1:5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>
        <f t="shared" si="2159"/>
        <v>3</v>
      </c>
    </row>
    <row r="138089" spans="1:5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>
        <f t="shared" si="2159"/>
        <v>3</v>
      </c>
    </row>
    <row r="138090" spans="1:5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>
        <f t="shared" si="2159"/>
        <v>3</v>
      </c>
    </row>
    <row r="138091" spans="1:5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>
        <f t="shared" si="2159"/>
        <v>3</v>
      </c>
    </row>
    <row r="138092" spans="1:5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>
        <f t="shared" si="2159"/>
        <v>3</v>
      </c>
    </row>
    <row r="138093" spans="1:5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>
        <f t="shared" si="2159"/>
        <v>3</v>
      </c>
    </row>
    <row r="138094" spans="1:5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>
        <f t="shared" si="2159"/>
        <v>3</v>
      </c>
    </row>
    <row r="138095" spans="1:5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>
        <f t="shared" si="2159"/>
        <v>3</v>
      </c>
    </row>
    <row r="138096" spans="1:5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>
        <f t="shared" si="2159"/>
        <v>3</v>
      </c>
    </row>
    <row r="138097" spans="1:5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>
        <f t="shared" si="2159"/>
        <v>3</v>
      </c>
    </row>
    <row r="138098" spans="1:5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>
        <f t="shared" si="2159"/>
        <v>3</v>
      </c>
    </row>
    <row r="138099" spans="1:5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>
        <f t="shared" si="2159"/>
        <v>3</v>
      </c>
    </row>
    <row r="138100" spans="1:5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>
        <f t="shared" si="2159"/>
        <v>3</v>
      </c>
    </row>
    <row r="138101" spans="1:5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>
        <f t="shared" si="2159"/>
        <v>3</v>
      </c>
    </row>
    <row r="138102" spans="1:5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>
        <f t="shared" si="2159"/>
        <v>3</v>
      </c>
    </row>
    <row r="138103" spans="1:5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>
        <f t="shared" si="2159"/>
        <v>3</v>
      </c>
    </row>
    <row r="138104" spans="1:5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>
        <f t="shared" si="2159"/>
        <v>3</v>
      </c>
    </row>
    <row r="138105" spans="1:5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>
        <f t="shared" si="2159"/>
        <v>3</v>
      </c>
    </row>
    <row r="138106" spans="1:5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>
        <f t="shared" si="2159"/>
        <v>3</v>
      </c>
    </row>
    <row r="138107" spans="1:5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>
        <f t="shared" si="2159"/>
        <v>3</v>
      </c>
    </row>
    <row r="138108" spans="1:5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>
        <f t="shared" si="2159"/>
        <v>3</v>
      </c>
    </row>
    <row r="138109" spans="1:5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>
        <f t="shared" si="2159"/>
        <v>3</v>
      </c>
    </row>
    <row r="138110" spans="1:5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>
        <f t="shared" si="2159"/>
        <v>3</v>
      </c>
    </row>
    <row r="138111" spans="1:5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>
        <f t="shared" si="2159"/>
        <v>3</v>
      </c>
    </row>
    <row r="138112" spans="1:5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>
        <f t="shared" si="2159"/>
        <v>3</v>
      </c>
    </row>
    <row r="138113" spans="1:5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>
        <f t="shared" si="2159"/>
        <v>3</v>
      </c>
    </row>
    <row r="138114" spans="1:5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>
        <f t="shared" si="2159"/>
        <v>3</v>
      </c>
    </row>
    <row r="138115" spans="1:5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>
        <f t="shared" ref="E138115:E138178" si="2160">WEEKDAY(B138115,2)</f>
        <v>3</v>
      </c>
    </row>
    <row r="138116" spans="1:5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>
        <f t="shared" si="2160"/>
        <v>3</v>
      </c>
    </row>
    <row r="138117" spans="1:5" x14ac:dyDescent="0.25">
      <c r="A138117">
        <v>416740</v>
      </c>
      <c r="B138117" s="2">
        <v>44433.65</v>
      </c>
      <c r="C138117">
        <v>330032</v>
      </c>
      <c r="D138117">
        <v>436838</v>
      </c>
      <c r="E138117">
        <f t="shared" si="2160"/>
        <v>3</v>
      </c>
    </row>
    <row r="138118" spans="1:5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>
        <f t="shared" si="2160"/>
        <v>3</v>
      </c>
    </row>
    <row r="138119" spans="1:5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>
        <f t="shared" si="2160"/>
        <v>3</v>
      </c>
    </row>
    <row r="138120" spans="1:5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>
        <f t="shared" si="2160"/>
        <v>3</v>
      </c>
    </row>
    <row r="138121" spans="1:5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>
        <f t="shared" si="2160"/>
        <v>3</v>
      </c>
    </row>
    <row r="138122" spans="1:5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>
        <f t="shared" si="2160"/>
        <v>3</v>
      </c>
    </row>
    <row r="138123" spans="1:5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>
        <f t="shared" si="2160"/>
        <v>3</v>
      </c>
    </row>
    <row r="138124" spans="1:5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>
        <f t="shared" si="2160"/>
        <v>3</v>
      </c>
    </row>
    <row r="138125" spans="1:5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>
        <f t="shared" si="2160"/>
        <v>3</v>
      </c>
    </row>
    <row r="138126" spans="1:5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>
        <f t="shared" si="2160"/>
        <v>3</v>
      </c>
    </row>
    <row r="138127" spans="1:5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>
        <f t="shared" si="2160"/>
        <v>3</v>
      </c>
    </row>
    <row r="138128" spans="1:5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>
        <f t="shared" si="2160"/>
        <v>3</v>
      </c>
    </row>
    <row r="138129" spans="1:5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>
        <f t="shared" si="2160"/>
        <v>3</v>
      </c>
    </row>
    <row r="138130" spans="1:5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>
        <f t="shared" si="2160"/>
        <v>3</v>
      </c>
    </row>
    <row r="138131" spans="1:5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>
        <f t="shared" si="2160"/>
        <v>3</v>
      </c>
    </row>
    <row r="138132" spans="1:5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>
        <f t="shared" si="2160"/>
        <v>3</v>
      </c>
    </row>
    <row r="138133" spans="1:5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>
        <f t="shared" si="2160"/>
        <v>3</v>
      </c>
    </row>
    <row r="138134" spans="1:5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>
        <f t="shared" si="2160"/>
        <v>3</v>
      </c>
    </row>
    <row r="138135" spans="1:5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>
        <f t="shared" si="2160"/>
        <v>3</v>
      </c>
    </row>
    <row r="138136" spans="1:5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>
        <f t="shared" si="2160"/>
        <v>3</v>
      </c>
    </row>
    <row r="138137" spans="1:5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>
        <f t="shared" si="2160"/>
        <v>3</v>
      </c>
    </row>
    <row r="138138" spans="1:5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>
        <f t="shared" si="2160"/>
        <v>3</v>
      </c>
    </row>
    <row r="138139" spans="1:5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>
        <f t="shared" si="2160"/>
        <v>3</v>
      </c>
    </row>
    <row r="138140" spans="1:5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>
        <f t="shared" si="2160"/>
        <v>3</v>
      </c>
    </row>
    <row r="138141" spans="1:5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>
        <f t="shared" si="2160"/>
        <v>3</v>
      </c>
    </row>
    <row r="138142" spans="1:5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>
        <f t="shared" si="2160"/>
        <v>3</v>
      </c>
    </row>
    <row r="138143" spans="1:5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>
        <f t="shared" si="2160"/>
        <v>3</v>
      </c>
    </row>
    <row r="138144" spans="1:5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>
        <f t="shared" si="2160"/>
        <v>3</v>
      </c>
    </row>
    <row r="138145" spans="1:5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>
        <f t="shared" si="2160"/>
        <v>3</v>
      </c>
    </row>
    <row r="138146" spans="1:5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>
        <f t="shared" si="2160"/>
        <v>3</v>
      </c>
    </row>
    <row r="138147" spans="1:5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>
        <f t="shared" si="2160"/>
        <v>3</v>
      </c>
    </row>
    <row r="138148" spans="1:5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>
        <f t="shared" si="2160"/>
        <v>3</v>
      </c>
    </row>
    <row r="138149" spans="1:5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>
        <f t="shared" si="2160"/>
        <v>3</v>
      </c>
    </row>
    <row r="138150" spans="1:5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>
        <f t="shared" si="2160"/>
        <v>3</v>
      </c>
    </row>
    <row r="138151" spans="1:5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>
        <f t="shared" si="2160"/>
        <v>3</v>
      </c>
    </row>
    <row r="138152" spans="1:5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>
        <f t="shared" si="2160"/>
        <v>3</v>
      </c>
    </row>
    <row r="138153" spans="1:5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>
        <f t="shared" si="2160"/>
        <v>3</v>
      </c>
    </row>
    <row r="138154" spans="1:5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>
        <f t="shared" si="2160"/>
        <v>3</v>
      </c>
    </row>
    <row r="138155" spans="1:5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>
        <f t="shared" si="2160"/>
        <v>3</v>
      </c>
    </row>
    <row r="138156" spans="1:5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>
        <f t="shared" si="2160"/>
        <v>3</v>
      </c>
    </row>
    <row r="138157" spans="1:5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>
        <f t="shared" si="2160"/>
        <v>3</v>
      </c>
    </row>
    <row r="138158" spans="1:5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>
        <f t="shared" si="2160"/>
        <v>3</v>
      </c>
    </row>
    <row r="138159" spans="1:5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>
        <f t="shared" si="2160"/>
        <v>3</v>
      </c>
    </row>
    <row r="138160" spans="1:5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>
        <f t="shared" si="2160"/>
        <v>3</v>
      </c>
    </row>
    <row r="138161" spans="1:5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>
        <f t="shared" si="2160"/>
        <v>3</v>
      </c>
    </row>
    <row r="138162" spans="1:5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>
        <f t="shared" si="2160"/>
        <v>3</v>
      </c>
    </row>
    <row r="138163" spans="1:5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>
        <f t="shared" si="2160"/>
        <v>3</v>
      </c>
    </row>
    <row r="138164" spans="1:5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>
        <f t="shared" si="2160"/>
        <v>3</v>
      </c>
    </row>
    <row r="138165" spans="1:5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>
        <f t="shared" si="2160"/>
        <v>3</v>
      </c>
    </row>
    <row r="138166" spans="1:5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>
        <f t="shared" si="2160"/>
        <v>3</v>
      </c>
    </row>
    <row r="138167" spans="1:5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>
        <f t="shared" si="2160"/>
        <v>3</v>
      </c>
    </row>
    <row r="138168" spans="1:5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>
        <f t="shared" si="2160"/>
        <v>3</v>
      </c>
    </row>
    <row r="138169" spans="1:5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>
        <f t="shared" si="2160"/>
        <v>3</v>
      </c>
    </row>
    <row r="138170" spans="1:5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>
        <f t="shared" si="2160"/>
        <v>3</v>
      </c>
    </row>
    <row r="138171" spans="1:5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>
        <f t="shared" si="2160"/>
        <v>3</v>
      </c>
    </row>
    <row r="138172" spans="1:5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>
        <f t="shared" si="2160"/>
        <v>3</v>
      </c>
    </row>
    <row r="138173" spans="1:5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>
        <f t="shared" si="2160"/>
        <v>3</v>
      </c>
    </row>
    <row r="138174" spans="1:5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>
        <f t="shared" si="2160"/>
        <v>3</v>
      </c>
    </row>
    <row r="138175" spans="1:5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>
        <f t="shared" si="2160"/>
        <v>3</v>
      </c>
    </row>
    <row r="138176" spans="1:5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>
        <f t="shared" si="2160"/>
        <v>3</v>
      </c>
    </row>
    <row r="138177" spans="1:5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>
        <f t="shared" si="2160"/>
        <v>3</v>
      </c>
    </row>
    <row r="138178" spans="1:5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>
        <f t="shared" si="2160"/>
        <v>3</v>
      </c>
    </row>
    <row r="138179" spans="1:5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>
        <f t="shared" ref="E138179:E138242" si="2161">WEEKDAY(B138179,2)</f>
        <v>3</v>
      </c>
    </row>
    <row r="138180" spans="1:5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>
        <f t="shared" si="2161"/>
        <v>3</v>
      </c>
    </row>
    <row r="138181" spans="1:5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>
        <f t="shared" si="2161"/>
        <v>3</v>
      </c>
    </row>
    <row r="138182" spans="1:5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>
        <f t="shared" si="2161"/>
        <v>3</v>
      </c>
    </row>
    <row r="138183" spans="1:5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>
        <f t="shared" si="2161"/>
        <v>3</v>
      </c>
    </row>
    <row r="138184" spans="1:5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>
        <f t="shared" si="2161"/>
        <v>3</v>
      </c>
    </row>
    <row r="138185" spans="1:5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>
        <f t="shared" si="2161"/>
        <v>3</v>
      </c>
    </row>
    <row r="138186" spans="1:5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>
        <f t="shared" si="2161"/>
        <v>3</v>
      </c>
    </row>
    <row r="138187" spans="1:5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>
        <f t="shared" si="2161"/>
        <v>3</v>
      </c>
    </row>
    <row r="138188" spans="1:5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>
        <f t="shared" si="2161"/>
        <v>3</v>
      </c>
    </row>
    <row r="138189" spans="1:5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>
        <f t="shared" si="2161"/>
        <v>3</v>
      </c>
    </row>
    <row r="138190" spans="1:5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>
        <f t="shared" si="2161"/>
        <v>3</v>
      </c>
    </row>
    <row r="138191" spans="1:5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>
        <f t="shared" si="2161"/>
        <v>3</v>
      </c>
    </row>
    <row r="138192" spans="1:5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>
        <f t="shared" si="2161"/>
        <v>3</v>
      </c>
    </row>
    <row r="138193" spans="1:5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>
        <f t="shared" si="2161"/>
        <v>3</v>
      </c>
    </row>
    <row r="138194" spans="1:5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>
        <f t="shared" si="2161"/>
        <v>3</v>
      </c>
    </row>
    <row r="138195" spans="1:5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>
        <f t="shared" si="2161"/>
        <v>3</v>
      </c>
    </row>
    <row r="138196" spans="1:5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>
        <f t="shared" si="2161"/>
        <v>3</v>
      </c>
    </row>
    <row r="138197" spans="1:5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>
        <f t="shared" si="2161"/>
        <v>3</v>
      </c>
    </row>
    <row r="138198" spans="1:5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>
        <f t="shared" si="2161"/>
        <v>3</v>
      </c>
    </row>
    <row r="138199" spans="1:5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>
        <f t="shared" si="2161"/>
        <v>3</v>
      </c>
    </row>
    <row r="138200" spans="1:5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>
        <f t="shared" si="2161"/>
        <v>3</v>
      </c>
    </row>
    <row r="138201" spans="1:5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>
        <f t="shared" si="2161"/>
        <v>3</v>
      </c>
    </row>
    <row r="138202" spans="1:5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>
        <f t="shared" si="2161"/>
        <v>3</v>
      </c>
    </row>
    <row r="138203" spans="1:5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>
        <f t="shared" si="2161"/>
        <v>3</v>
      </c>
    </row>
    <row r="138204" spans="1:5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>
        <f t="shared" si="2161"/>
        <v>3</v>
      </c>
    </row>
    <row r="138205" spans="1:5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>
        <f t="shared" si="2161"/>
        <v>3</v>
      </c>
    </row>
    <row r="138206" spans="1:5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>
        <f t="shared" si="2161"/>
        <v>3</v>
      </c>
    </row>
    <row r="138207" spans="1:5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>
        <f t="shared" si="2161"/>
        <v>3</v>
      </c>
    </row>
    <row r="138208" spans="1:5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>
        <f t="shared" si="2161"/>
        <v>3</v>
      </c>
    </row>
    <row r="138209" spans="1:5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>
        <f t="shared" si="2161"/>
        <v>3</v>
      </c>
    </row>
    <row r="138210" spans="1:5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>
        <f t="shared" si="2161"/>
        <v>3</v>
      </c>
    </row>
    <row r="138211" spans="1:5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>
        <f t="shared" si="2161"/>
        <v>3</v>
      </c>
    </row>
    <row r="138212" spans="1:5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>
        <f t="shared" si="2161"/>
        <v>3</v>
      </c>
    </row>
    <row r="138213" spans="1:5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>
        <f t="shared" si="2161"/>
        <v>3</v>
      </c>
    </row>
    <row r="138214" spans="1:5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>
        <f t="shared" si="2161"/>
        <v>3</v>
      </c>
    </row>
    <row r="138215" spans="1:5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>
        <f t="shared" si="2161"/>
        <v>3</v>
      </c>
    </row>
    <row r="138216" spans="1:5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>
        <f t="shared" si="2161"/>
        <v>3</v>
      </c>
    </row>
    <row r="138217" spans="1:5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>
        <f t="shared" si="2161"/>
        <v>3</v>
      </c>
    </row>
    <row r="138218" spans="1:5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>
        <f t="shared" si="2161"/>
        <v>3</v>
      </c>
    </row>
    <row r="138219" spans="1:5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>
        <f t="shared" si="2161"/>
        <v>3</v>
      </c>
    </row>
    <row r="138220" spans="1:5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>
        <f t="shared" si="2161"/>
        <v>3</v>
      </c>
    </row>
    <row r="138221" spans="1:5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>
        <f t="shared" si="2161"/>
        <v>3</v>
      </c>
    </row>
    <row r="138222" spans="1:5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>
        <f t="shared" si="2161"/>
        <v>3</v>
      </c>
    </row>
    <row r="138223" spans="1:5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>
        <f t="shared" si="2161"/>
        <v>3</v>
      </c>
    </row>
    <row r="138224" spans="1:5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>
        <f t="shared" si="2161"/>
        <v>3</v>
      </c>
    </row>
    <row r="138225" spans="1:5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>
        <f t="shared" si="2161"/>
        <v>3</v>
      </c>
    </row>
    <row r="138226" spans="1:5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>
        <f t="shared" si="2161"/>
        <v>3</v>
      </c>
    </row>
    <row r="138227" spans="1:5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>
        <f t="shared" si="2161"/>
        <v>3</v>
      </c>
    </row>
    <row r="138228" spans="1:5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>
        <f t="shared" si="2161"/>
        <v>3</v>
      </c>
    </row>
    <row r="138229" spans="1:5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>
        <f t="shared" si="2161"/>
        <v>3</v>
      </c>
    </row>
    <row r="138230" spans="1:5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>
        <f t="shared" si="2161"/>
        <v>3</v>
      </c>
    </row>
    <row r="138231" spans="1:5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>
        <f t="shared" si="2161"/>
        <v>3</v>
      </c>
    </row>
    <row r="138232" spans="1:5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>
        <f t="shared" si="2161"/>
        <v>3</v>
      </c>
    </row>
    <row r="138233" spans="1:5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>
        <f t="shared" si="2161"/>
        <v>3</v>
      </c>
    </row>
    <row r="138234" spans="1:5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>
        <f t="shared" si="2161"/>
        <v>3</v>
      </c>
    </row>
    <row r="138235" spans="1:5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>
        <f t="shared" si="2161"/>
        <v>3</v>
      </c>
    </row>
    <row r="138236" spans="1:5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>
        <f t="shared" si="2161"/>
        <v>3</v>
      </c>
    </row>
    <row r="138237" spans="1:5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>
        <f t="shared" si="2161"/>
        <v>3</v>
      </c>
    </row>
    <row r="138238" spans="1:5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>
        <f t="shared" si="2161"/>
        <v>3</v>
      </c>
    </row>
    <row r="138239" spans="1:5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>
        <f t="shared" si="2161"/>
        <v>3</v>
      </c>
    </row>
    <row r="138240" spans="1:5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>
        <f t="shared" si="2161"/>
        <v>3</v>
      </c>
    </row>
    <row r="138241" spans="1:5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>
        <f t="shared" si="2161"/>
        <v>3</v>
      </c>
    </row>
    <row r="138242" spans="1:5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>
        <f t="shared" si="2161"/>
        <v>3</v>
      </c>
    </row>
    <row r="138243" spans="1:5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>
        <f t="shared" ref="E138243:E138306" si="2162">WEEKDAY(B138243,2)</f>
        <v>3</v>
      </c>
    </row>
    <row r="138244" spans="1:5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>
        <f t="shared" si="2162"/>
        <v>3</v>
      </c>
    </row>
    <row r="138245" spans="1:5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>
        <f t="shared" si="2162"/>
        <v>3</v>
      </c>
    </row>
    <row r="138246" spans="1:5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>
        <f t="shared" si="2162"/>
        <v>3</v>
      </c>
    </row>
    <row r="138247" spans="1:5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>
        <f t="shared" si="2162"/>
        <v>3</v>
      </c>
    </row>
    <row r="138248" spans="1:5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>
        <f t="shared" si="2162"/>
        <v>3</v>
      </c>
    </row>
    <row r="138249" spans="1:5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>
        <f t="shared" si="2162"/>
        <v>3</v>
      </c>
    </row>
    <row r="138250" spans="1:5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>
        <f t="shared" si="2162"/>
        <v>3</v>
      </c>
    </row>
    <row r="138251" spans="1:5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>
        <f t="shared" si="2162"/>
        <v>3</v>
      </c>
    </row>
    <row r="138252" spans="1:5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>
        <f t="shared" si="2162"/>
        <v>3</v>
      </c>
    </row>
    <row r="138253" spans="1:5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>
        <f t="shared" si="2162"/>
        <v>3</v>
      </c>
    </row>
    <row r="138254" spans="1:5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>
        <f t="shared" si="2162"/>
        <v>3</v>
      </c>
    </row>
    <row r="138255" spans="1:5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>
        <f t="shared" si="2162"/>
        <v>3</v>
      </c>
    </row>
    <row r="138256" spans="1:5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>
        <f t="shared" si="2162"/>
        <v>3</v>
      </c>
    </row>
    <row r="138257" spans="1:5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>
        <f t="shared" si="2162"/>
        <v>3</v>
      </c>
    </row>
    <row r="138258" spans="1:5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>
        <f t="shared" si="2162"/>
        <v>3</v>
      </c>
    </row>
    <row r="138259" spans="1:5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>
        <f t="shared" si="2162"/>
        <v>3</v>
      </c>
    </row>
    <row r="138260" spans="1:5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>
        <f t="shared" si="2162"/>
        <v>3</v>
      </c>
    </row>
    <row r="138261" spans="1:5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>
        <f t="shared" si="2162"/>
        <v>3</v>
      </c>
    </row>
    <row r="138262" spans="1:5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>
        <f t="shared" si="2162"/>
        <v>3</v>
      </c>
    </row>
    <row r="138263" spans="1:5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>
        <f t="shared" si="2162"/>
        <v>3</v>
      </c>
    </row>
    <row r="138264" spans="1:5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>
        <f t="shared" si="2162"/>
        <v>3</v>
      </c>
    </row>
    <row r="138265" spans="1:5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>
        <f t="shared" si="2162"/>
        <v>3</v>
      </c>
    </row>
    <row r="138266" spans="1:5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>
        <f t="shared" si="2162"/>
        <v>3</v>
      </c>
    </row>
    <row r="138267" spans="1:5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>
        <f t="shared" si="2162"/>
        <v>3</v>
      </c>
    </row>
    <row r="138268" spans="1:5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>
        <f t="shared" si="2162"/>
        <v>3</v>
      </c>
    </row>
    <row r="138269" spans="1:5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>
        <f t="shared" si="2162"/>
        <v>3</v>
      </c>
    </row>
    <row r="138270" spans="1:5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>
        <f t="shared" si="2162"/>
        <v>3</v>
      </c>
    </row>
    <row r="138271" spans="1:5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>
        <f t="shared" si="2162"/>
        <v>3</v>
      </c>
    </row>
    <row r="138272" spans="1:5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>
        <f t="shared" si="2162"/>
        <v>3</v>
      </c>
    </row>
    <row r="138273" spans="1:5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>
        <f t="shared" si="2162"/>
        <v>3</v>
      </c>
    </row>
    <row r="138274" spans="1:5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>
        <f t="shared" si="2162"/>
        <v>3</v>
      </c>
    </row>
    <row r="138275" spans="1:5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>
        <f t="shared" si="2162"/>
        <v>3</v>
      </c>
    </row>
    <row r="138276" spans="1:5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>
        <f t="shared" si="2162"/>
        <v>3</v>
      </c>
    </row>
    <row r="138277" spans="1:5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>
        <f t="shared" si="2162"/>
        <v>3</v>
      </c>
    </row>
    <row r="138278" spans="1:5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>
        <f t="shared" si="2162"/>
        <v>3</v>
      </c>
    </row>
    <row r="138279" spans="1:5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>
        <f t="shared" si="2162"/>
        <v>3</v>
      </c>
    </row>
    <row r="138280" spans="1:5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>
        <f t="shared" si="2162"/>
        <v>3</v>
      </c>
    </row>
    <row r="138281" spans="1:5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>
        <f t="shared" si="2162"/>
        <v>3</v>
      </c>
    </row>
    <row r="138282" spans="1:5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>
        <f t="shared" si="2162"/>
        <v>3</v>
      </c>
    </row>
    <row r="138283" spans="1:5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>
        <f t="shared" si="2162"/>
        <v>3</v>
      </c>
    </row>
    <row r="138284" spans="1:5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>
        <f t="shared" si="2162"/>
        <v>3</v>
      </c>
    </row>
    <row r="138285" spans="1:5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>
        <f t="shared" si="2162"/>
        <v>3</v>
      </c>
    </row>
    <row r="138286" spans="1:5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>
        <f t="shared" si="2162"/>
        <v>3</v>
      </c>
    </row>
    <row r="138287" spans="1:5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>
        <f t="shared" si="2162"/>
        <v>3</v>
      </c>
    </row>
    <row r="138288" spans="1:5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>
        <f t="shared" si="2162"/>
        <v>3</v>
      </c>
    </row>
    <row r="138289" spans="1:5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>
        <f t="shared" si="2162"/>
        <v>3</v>
      </c>
    </row>
    <row r="138290" spans="1:5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>
        <f t="shared" si="2162"/>
        <v>3</v>
      </c>
    </row>
    <row r="138291" spans="1:5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>
        <f t="shared" si="2162"/>
        <v>3</v>
      </c>
    </row>
    <row r="138292" spans="1:5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>
        <f t="shared" si="2162"/>
        <v>3</v>
      </c>
    </row>
    <row r="138293" spans="1:5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>
        <f t="shared" si="2162"/>
        <v>3</v>
      </c>
    </row>
    <row r="138294" spans="1:5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>
        <f t="shared" si="2162"/>
        <v>3</v>
      </c>
    </row>
    <row r="138295" spans="1:5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>
        <f t="shared" si="2162"/>
        <v>3</v>
      </c>
    </row>
    <row r="138296" spans="1:5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>
        <f t="shared" si="2162"/>
        <v>3</v>
      </c>
    </row>
    <row r="138297" spans="1:5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>
        <f t="shared" si="2162"/>
        <v>3</v>
      </c>
    </row>
    <row r="138298" spans="1:5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>
        <f t="shared" si="2162"/>
        <v>3</v>
      </c>
    </row>
    <row r="138299" spans="1:5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>
        <f t="shared" si="2162"/>
        <v>3</v>
      </c>
    </row>
    <row r="138300" spans="1:5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>
        <f t="shared" si="2162"/>
        <v>3</v>
      </c>
    </row>
    <row r="138301" spans="1:5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>
        <f t="shared" si="2162"/>
        <v>3</v>
      </c>
    </row>
    <row r="138302" spans="1:5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>
        <f t="shared" si="2162"/>
        <v>3</v>
      </c>
    </row>
    <row r="138303" spans="1:5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>
        <f t="shared" si="2162"/>
        <v>3</v>
      </c>
    </row>
    <row r="138304" spans="1:5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>
        <f t="shared" si="2162"/>
        <v>3</v>
      </c>
    </row>
    <row r="138305" spans="1:5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>
        <f t="shared" si="2162"/>
        <v>3</v>
      </c>
    </row>
    <row r="138306" spans="1:5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>
        <f t="shared" si="2162"/>
        <v>3</v>
      </c>
    </row>
    <row r="138307" spans="1:5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>
        <f t="shared" ref="E138307:E138370" si="2163">WEEKDAY(B138307,2)</f>
        <v>3</v>
      </c>
    </row>
    <row r="138308" spans="1:5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>
        <f t="shared" si="2163"/>
        <v>3</v>
      </c>
    </row>
    <row r="138309" spans="1:5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>
        <f t="shared" si="2163"/>
        <v>3</v>
      </c>
    </row>
    <row r="138310" spans="1:5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>
        <f t="shared" si="2163"/>
        <v>3</v>
      </c>
    </row>
    <row r="138311" spans="1:5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>
        <f t="shared" si="2163"/>
        <v>3</v>
      </c>
    </row>
    <row r="138312" spans="1:5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>
        <f t="shared" si="2163"/>
        <v>3</v>
      </c>
    </row>
    <row r="138313" spans="1:5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>
        <f t="shared" si="2163"/>
        <v>3</v>
      </c>
    </row>
    <row r="138314" spans="1:5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>
        <f t="shared" si="2163"/>
        <v>3</v>
      </c>
    </row>
    <row r="138315" spans="1:5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>
        <f t="shared" si="2163"/>
        <v>3</v>
      </c>
    </row>
    <row r="138316" spans="1:5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>
        <f t="shared" si="2163"/>
        <v>3</v>
      </c>
    </row>
    <row r="138317" spans="1:5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>
        <f t="shared" si="2163"/>
        <v>3</v>
      </c>
    </row>
    <row r="138318" spans="1:5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>
        <f t="shared" si="2163"/>
        <v>3</v>
      </c>
    </row>
    <row r="138319" spans="1:5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>
        <f t="shared" si="2163"/>
        <v>3</v>
      </c>
    </row>
    <row r="138320" spans="1:5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>
        <f t="shared" si="2163"/>
        <v>3</v>
      </c>
    </row>
    <row r="138321" spans="1:5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>
        <f t="shared" si="2163"/>
        <v>3</v>
      </c>
    </row>
    <row r="138322" spans="1:5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>
        <f t="shared" si="2163"/>
        <v>3</v>
      </c>
    </row>
    <row r="138323" spans="1:5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>
        <f t="shared" si="2163"/>
        <v>3</v>
      </c>
    </row>
    <row r="138324" spans="1:5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>
        <f t="shared" si="2163"/>
        <v>3</v>
      </c>
    </row>
    <row r="138325" spans="1:5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>
        <f t="shared" si="2163"/>
        <v>3</v>
      </c>
    </row>
    <row r="138326" spans="1:5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>
        <f t="shared" si="2163"/>
        <v>3</v>
      </c>
    </row>
    <row r="138327" spans="1:5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>
        <f t="shared" si="2163"/>
        <v>3</v>
      </c>
    </row>
    <row r="138328" spans="1:5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>
        <f t="shared" si="2163"/>
        <v>3</v>
      </c>
    </row>
    <row r="138329" spans="1:5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>
        <f t="shared" si="2163"/>
        <v>3</v>
      </c>
    </row>
    <row r="138330" spans="1:5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>
        <f t="shared" si="2163"/>
        <v>3</v>
      </c>
    </row>
    <row r="138331" spans="1:5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>
        <f t="shared" si="2163"/>
        <v>3</v>
      </c>
    </row>
    <row r="138332" spans="1:5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>
        <f t="shared" si="2163"/>
        <v>3</v>
      </c>
    </row>
    <row r="138333" spans="1:5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>
        <f t="shared" si="2163"/>
        <v>3</v>
      </c>
    </row>
    <row r="138334" spans="1:5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>
        <f t="shared" si="2163"/>
        <v>3</v>
      </c>
    </row>
    <row r="138335" spans="1:5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>
        <f t="shared" si="2163"/>
        <v>3</v>
      </c>
    </row>
    <row r="138336" spans="1:5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>
        <f t="shared" si="2163"/>
        <v>3</v>
      </c>
    </row>
    <row r="138337" spans="1:5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>
        <f t="shared" si="2163"/>
        <v>3</v>
      </c>
    </row>
    <row r="138338" spans="1:5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>
        <f t="shared" si="2163"/>
        <v>3</v>
      </c>
    </row>
    <row r="138339" spans="1:5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>
        <f t="shared" si="2163"/>
        <v>3</v>
      </c>
    </row>
    <row r="138340" spans="1:5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>
        <f t="shared" si="2163"/>
        <v>3</v>
      </c>
    </row>
    <row r="138341" spans="1:5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>
        <f t="shared" si="2163"/>
        <v>3</v>
      </c>
    </row>
    <row r="138342" spans="1:5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>
        <f t="shared" si="2163"/>
        <v>3</v>
      </c>
    </row>
    <row r="138343" spans="1:5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>
        <f t="shared" si="2163"/>
        <v>3</v>
      </c>
    </row>
    <row r="138344" spans="1:5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>
        <f t="shared" si="2163"/>
        <v>3</v>
      </c>
    </row>
    <row r="138345" spans="1:5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>
        <f t="shared" si="2163"/>
        <v>3</v>
      </c>
    </row>
    <row r="138346" spans="1:5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>
        <f t="shared" si="2163"/>
        <v>3</v>
      </c>
    </row>
    <row r="138347" spans="1:5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>
        <f t="shared" si="2163"/>
        <v>3</v>
      </c>
    </row>
    <row r="138348" spans="1:5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>
        <f t="shared" si="2163"/>
        <v>3</v>
      </c>
    </row>
    <row r="138349" spans="1:5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>
        <f t="shared" si="2163"/>
        <v>3</v>
      </c>
    </row>
    <row r="138350" spans="1:5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>
        <f t="shared" si="2163"/>
        <v>3</v>
      </c>
    </row>
    <row r="138351" spans="1:5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>
        <f t="shared" si="2163"/>
        <v>3</v>
      </c>
    </row>
    <row r="138352" spans="1:5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>
        <f t="shared" si="2163"/>
        <v>3</v>
      </c>
    </row>
    <row r="138353" spans="1:5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>
        <f t="shared" si="2163"/>
        <v>3</v>
      </c>
    </row>
    <row r="138354" spans="1:5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>
        <f t="shared" si="2163"/>
        <v>3</v>
      </c>
    </row>
    <row r="138355" spans="1:5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>
        <f t="shared" si="2163"/>
        <v>3</v>
      </c>
    </row>
    <row r="138356" spans="1:5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>
        <f t="shared" si="2163"/>
        <v>3</v>
      </c>
    </row>
    <row r="138357" spans="1:5" x14ac:dyDescent="0.25">
      <c r="A138357">
        <v>417460</v>
      </c>
      <c r="B138357" s="2">
        <v>44433.75</v>
      </c>
      <c r="C138357">
        <v>41305</v>
      </c>
      <c r="D138357">
        <v>217246</v>
      </c>
      <c r="E138357">
        <f t="shared" si="2163"/>
        <v>3</v>
      </c>
    </row>
    <row r="138358" spans="1:5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>
        <f t="shared" si="2163"/>
        <v>3</v>
      </c>
    </row>
    <row r="138359" spans="1:5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>
        <f t="shared" si="2163"/>
        <v>3</v>
      </c>
    </row>
    <row r="138360" spans="1:5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>
        <f t="shared" si="2163"/>
        <v>3</v>
      </c>
    </row>
    <row r="138361" spans="1:5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>
        <f t="shared" si="2163"/>
        <v>3</v>
      </c>
    </row>
    <row r="138362" spans="1:5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>
        <f t="shared" si="2163"/>
        <v>3</v>
      </c>
    </row>
    <row r="138363" spans="1:5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>
        <f t="shared" si="2163"/>
        <v>3</v>
      </c>
    </row>
    <row r="138364" spans="1:5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>
        <f t="shared" si="2163"/>
        <v>3</v>
      </c>
    </row>
    <row r="138365" spans="1:5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>
        <f t="shared" si="2163"/>
        <v>3</v>
      </c>
    </row>
    <row r="138366" spans="1:5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>
        <f t="shared" si="2163"/>
        <v>3</v>
      </c>
    </row>
    <row r="138367" spans="1:5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>
        <f t="shared" si="2163"/>
        <v>3</v>
      </c>
    </row>
    <row r="138368" spans="1:5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>
        <f t="shared" si="2163"/>
        <v>3</v>
      </c>
    </row>
    <row r="138369" spans="1:5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>
        <f t="shared" si="2163"/>
        <v>3</v>
      </c>
    </row>
    <row r="138370" spans="1:5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>
        <f t="shared" si="2163"/>
        <v>3</v>
      </c>
    </row>
    <row r="138371" spans="1:5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>
        <f t="shared" ref="E138371:E138434" si="2164">WEEKDAY(B138371,2)</f>
        <v>3</v>
      </c>
    </row>
    <row r="138372" spans="1:5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>
        <f t="shared" si="2164"/>
        <v>3</v>
      </c>
    </row>
    <row r="138373" spans="1:5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>
        <f t="shared" si="2164"/>
        <v>3</v>
      </c>
    </row>
    <row r="138374" spans="1:5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>
        <f t="shared" si="2164"/>
        <v>3</v>
      </c>
    </row>
    <row r="138375" spans="1:5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>
        <f t="shared" si="2164"/>
        <v>3</v>
      </c>
    </row>
    <row r="138376" spans="1:5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>
        <f t="shared" si="2164"/>
        <v>3</v>
      </c>
    </row>
    <row r="138377" spans="1:5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>
        <f t="shared" si="2164"/>
        <v>3</v>
      </c>
    </row>
    <row r="138378" spans="1:5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>
        <f t="shared" si="2164"/>
        <v>3</v>
      </c>
    </row>
    <row r="138379" spans="1:5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>
        <f t="shared" si="2164"/>
        <v>3</v>
      </c>
    </row>
    <row r="138380" spans="1:5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>
        <f t="shared" si="2164"/>
        <v>3</v>
      </c>
    </row>
    <row r="138381" spans="1:5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>
        <f t="shared" si="2164"/>
        <v>3</v>
      </c>
    </row>
    <row r="138382" spans="1:5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>
        <f t="shared" si="2164"/>
        <v>3</v>
      </c>
    </row>
    <row r="138383" spans="1:5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>
        <f t="shared" si="2164"/>
        <v>3</v>
      </c>
    </row>
    <row r="138384" spans="1:5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>
        <f t="shared" si="2164"/>
        <v>3</v>
      </c>
    </row>
    <row r="138385" spans="1:5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>
        <f t="shared" si="2164"/>
        <v>3</v>
      </c>
    </row>
    <row r="138386" spans="1:5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>
        <f t="shared" si="2164"/>
        <v>3</v>
      </c>
    </row>
    <row r="138387" spans="1:5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>
        <f t="shared" si="2164"/>
        <v>3</v>
      </c>
    </row>
    <row r="138388" spans="1:5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>
        <f t="shared" si="2164"/>
        <v>3</v>
      </c>
    </row>
    <row r="138389" spans="1:5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>
        <f t="shared" si="2164"/>
        <v>3</v>
      </c>
    </row>
    <row r="138390" spans="1:5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>
        <f t="shared" si="2164"/>
        <v>3</v>
      </c>
    </row>
    <row r="138391" spans="1:5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>
        <f t="shared" si="2164"/>
        <v>3</v>
      </c>
    </row>
    <row r="138392" spans="1:5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>
        <f t="shared" si="2164"/>
        <v>3</v>
      </c>
    </row>
    <row r="138393" spans="1:5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>
        <f t="shared" si="2164"/>
        <v>3</v>
      </c>
    </row>
    <row r="138394" spans="1:5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>
        <f t="shared" si="2164"/>
        <v>3</v>
      </c>
    </row>
    <row r="138395" spans="1:5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>
        <f t="shared" si="2164"/>
        <v>3</v>
      </c>
    </row>
    <row r="138396" spans="1:5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>
        <f t="shared" si="2164"/>
        <v>3</v>
      </c>
    </row>
    <row r="138397" spans="1:5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>
        <f t="shared" si="2164"/>
        <v>3</v>
      </c>
    </row>
    <row r="138398" spans="1:5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>
        <f t="shared" si="2164"/>
        <v>3</v>
      </c>
    </row>
    <row r="138399" spans="1:5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>
        <f t="shared" si="2164"/>
        <v>3</v>
      </c>
    </row>
    <row r="138400" spans="1:5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>
        <f t="shared" si="2164"/>
        <v>3</v>
      </c>
    </row>
    <row r="138401" spans="1:5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>
        <f t="shared" si="2164"/>
        <v>3</v>
      </c>
    </row>
    <row r="138402" spans="1:5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>
        <f t="shared" si="2164"/>
        <v>3</v>
      </c>
    </row>
    <row r="138403" spans="1:5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>
        <f t="shared" si="2164"/>
        <v>3</v>
      </c>
    </row>
    <row r="138404" spans="1:5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>
        <f t="shared" si="2164"/>
        <v>3</v>
      </c>
    </row>
    <row r="138405" spans="1:5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>
        <f t="shared" si="2164"/>
        <v>3</v>
      </c>
    </row>
    <row r="138406" spans="1:5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>
        <f t="shared" si="2164"/>
        <v>3</v>
      </c>
    </row>
    <row r="138407" spans="1:5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>
        <f t="shared" si="2164"/>
        <v>3</v>
      </c>
    </row>
    <row r="138408" spans="1:5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>
        <f t="shared" si="2164"/>
        <v>3</v>
      </c>
    </row>
    <row r="138409" spans="1:5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>
        <f t="shared" si="2164"/>
        <v>3</v>
      </c>
    </row>
    <row r="138410" spans="1:5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>
        <f t="shared" si="2164"/>
        <v>3</v>
      </c>
    </row>
    <row r="138411" spans="1:5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>
        <f t="shared" si="2164"/>
        <v>3</v>
      </c>
    </row>
    <row r="138412" spans="1:5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>
        <f t="shared" si="2164"/>
        <v>3</v>
      </c>
    </row>
    <row r="138413" spans="1:5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>
        <f t="shared" si="2164"/>
        <v>3</v>
      </c>
    </row>
    <row r="138414" spans="1:5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>
        <f t="shared" si="2164"/>
        <v>3</v>
      </c>
    </row>
    <row r="138415" spans="1:5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>
        <f t="shared" si="2164"/>
        <v>3</v>
      </c>
    </row>
    <row r="138416" spans="1:5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>
        <f t="shared" si="2164"/>
        <v>3</v>
      </c>
    </row>
    <row r="138417" spans="1:5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>
        <f t="shared" si="2164"/>
        <v>3</v>
      </c>
    </row>
    <row r="138418" spans="1:5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>
        <f t="shared" si="2164"/>
        <v>3</v>
      </c>
    </row>
    <row r="138419" spans="1:5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>
        <f t="shared" si="2164"/>
        <v>3</v>
      </c>
    </row>
    <row r="138420" spans="1:5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>
        <f t="shared" si="2164"/>
        <v>3</v>
      </c>
    </row>
    <row r="138421" spans="1:5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>
        <f t="shared" si="2164"/>
        <v>3</v>
      </c>
    </row>
    <row r="138422" spans="1:5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>
        <f t="shared" si="2164"/>
        <v>3</v>
      </c>
    </row>
    <row r="138423" spans="1:5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>
        <f t="shared" si="2164"/>
        <v>3</v>
      </c>
    </row>
    <row r="138424" spans="1:5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>
        <f t="shared" si="2164"/>
        <v>3</v>
      </c>
    </row>
    <row r="138425" spans="1:5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>
        <f t="shared" si="2164"/>
        <v>3</v>
      </c>
    </row>
    <row r="138426" spans="1:5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>
        <f t="shared" si="2164"/>
        <v>3</v>
      </c>
    </row>
    <row r="138427" spans="1:5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>
        <f t="shared" si="2164"/>
        <v>3</v>
      </c>
    </row>
    <row r="138428" spans="1:5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>
        <f t="shared" si="2164"/>
        <v>3</v>
      </c>
    </row>
    <row r="138429" spans="1:5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>
        <f t="shared" si="2164"/>
        <v>3</v>
      </c>
    </row>
    <row r="138430" spans="1:5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>
        <f t="shared" si="2164"/>
        <v>3</v>
      </c>
    </row>
    <row r="138431" spans="1:5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>
        <f t="shared" si="2164"/>
        <v>3</v>
      </c>
    </row>
    <row r="138432" spans="1:5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>
        <f t="shared" si="2164"/>
        <v>3</v>
      </c>
    </row>
    <row r="138433" spans="1:5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>
        <f t="shared" si="2164"/>
        <v>3</v>
      </c>
    </row>
    <row r="138434" spans="1:5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>
        <f t="shared" si="2164"/>
        <v>3</v>
      </c>
    </row>
    <row r="138435" spans="1:5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>
        <f t="shared" ref="E138435:E138498" si="2165">WEEKDAY(B138435,2)</f>
        <v>3</v>
      </c>
    </row>
    <row r="138436" spans="1:5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>
        <f t="shared" si="2165"/>
        <v>3</v>
      </c>
    </row>
    <row r="138437" spans="1:5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>
        <f t="shared" si="2165"/>
        <v>3</v>
      </c>
    </row>
    <row r="138438" spans="1:5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>
        <f t="shared" si="2165"/>
        <v>3</v>
      </c>
    </row>
    <row r="138439" spans="1:5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>
        <f t="shared" si="2165"/>
        <v>3</v>
      </c>
    </row>
    <row r="138440" spans="1:5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>
        <f t="shared" si="2165"/>
        <v>3</v>
      </c>
    </row>
    <row r="138441" spans="1:5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>
        <f t="shared" si="2165"/>
        <v>3</v>
      </c>
    </row>
    <row r="138442" spans="1:5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>
        <f t="shared" si="2165"/>
        <v>3</v>
      </c>
    </row>
    <row r="138443" spans="1:5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>
        <f t="shared" si="2165"/>
        <v>3</v>
      </c>
    </row>
    <row r="138444" spans="1:5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>
        <f t="shared" si="2165"/>
        <v>3</v>
      </c>
    </row>
    <row r="138445" spans="1:5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>
        <f t="shared" si="2165"/>
        <v>3</v>
      </c>
    </row>
    <row r="138446" spans="1:5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>
        <f t="shared" si="2165"/>
        <v>3</v>
      </c>
    </row>
    <row r="138447" spans="1:5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>
        <f t="shared" si="2165"/>
        <v>3</v>
      </c>
    </row>
    <row r="138448" spans="1:5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>
        <f t="shared" si="2165"/>
        <v>3</v>
      </c>
    </row>
    <row r="138449" spans="1:5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>
        <f t="shared" si="2165"/>
        <v>3</v>
      </c>
    </row>
    <row r="138450" spans="1:5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>
        <f t="shared" si="2165"/>
        <v>3</v>
      </c>
    </row>
    <row r="138451" spans="1:5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>
        <f t="shared" si="2165"/>
        <v>3</v>
      </c>
    </row>
    <row r="138452" spans="1:5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>
        <f t="shared" si="2165"/>
        <v>3</v>
      </c>
    </row>
    <row r="138453" spans="1:5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>
        <f t="shared" si="2165"/>
        <v>3</v>
      </c>
    </row>
    <row r="138454" spans="1:5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>
        <f t="shared" si="2165"/>
        <v>3</v>
      </c>
    </row>
    <row r="138455" spans="1:5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>
        <f t="shared" si="2165"/>
        <v>3</v>
      </c>
    </row>
    <row r="138456" spans="1:5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>
        <f t="shared" si="2165"/>
        <v>3</v>
      </c>
    </row>
    <row r="138457" spans="1:5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>
        <f t="shared" si="2165"/>
        <v>3</v>
      </c>
    </row>
    <row r="138458" spans="1:5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>
        <f t="shared" si="2165"/>
        <v>3</v>
      </c>
    </row>
    <row r="138459" spans="1:5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>
        <f t="shared" si="2165"/>
        <v>3</v>
      </c>
    </row>
    <row r="138460" spans="1:5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>
        <f t="shared" si="2165"/>
        <v>3</v>
      </c>
    </row>
    <row r="138461" spans="1:5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>
        <f t="shared" si="2165"/>
        <v>3</v>
      </c>
    </row>
    <row r="138462" spans="1:5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>
        <f t="shared" si="2165"/>
        <v>3</v>
      </c>
    </row>
    <row r="138463" spans="1:5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>
        <f t="shared" si="2165"/>
        <v>3</v>
      </c>
    </row>
    <row r="138464" spans="1:5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>
        <f t="shared" si="2165"/>
        <v>3</v>
      </c>
    </row>
    <row r="138465" spans="1:5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>
        <f t="shared" si="2165"/>
        <v>3</v>
      </c>
    </row>
    <row r="138466" spans="1:5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>
        <f t="shared" si="2165"/>
        <v>3</v>
      </c>
    </row>
    <row r="138467" spans="1:5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>
        <f t="shared" si="2165"/>
        <v>3</v>
      </c>
    </row>
    <row r="138468" spans="1:5" x14ac:dyDescent="0.25">
      <c r="A138468">
        <v>417794</v>
      </c>
      <c r="B138468" s="2">
        <v>44433.79</v>
      </c>
      <c r="C138468">
        <v>266742</v>
      </c>
      <c r="D138468">
        <v>304128</v>
      </c>
      <c r="E138468">
        <f t="shared" si="2165"/>
        <v>3</v>
      </c>
    </row>
    <row r="138469" spans="1:5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>
        <f t="shared" si="2165"/>
        <v>3</v>
      </c>
    </row>
    <row r="138470" spans="1:5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>
        <f t="shared" si="2165"/>
        <v>3</v>
      </c>
    </row>
    <row r="138471" spans="1:5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>
        <f t="shared" si="2165"/>
        <v>3</v>
      </c>
    </row>
    <row r="138472" spans="1:5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>
        <f t="shared" si="2165"/>
        <v>3</v>
      </c>
    </row>
    <row r="138473" spans="1:5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>
        <f t="shared" si="2165"/>
        <v>3</v>
      </c>
    </row>
    <row r="138474" spans="1:5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>
        <f t="shared" si="2165"/>
        <v>3</v>
      </c>
    </row>
    <row r="138475" spans="1:5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>
        <f t="shared" si="2165"/>
        <v>3</v>
      </c>
    </row>
    <row r="138476" spans="1:5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>
        <f t="shared" si="2165"/>
        <v>3</v>
      </c>
    </row>
    <row r="138477" spans="1:5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>
        <f t="shared" si="2165"/>
        <v>3</v>
      </c>
    </row>
    <row r="138478" spans="1:5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>
        <f t="shared" si="2165"/>
        <v>3</v>
      </c>
    </row>
    <row r="138479" spans="1:5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>
        <f t="shared" si="2165"/>
        <v>3</v>
      </c>
    </row>
    <row r="138480" spans="1:5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>
        <f t="shared" si="2165"/>
        <v>3</v>
      </c>
    </row>
    <row r="138481" spans="1:5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>
        <f t="shared" si="2165"/>
        <v>3</v>
      </c>
    </row>
    <row r="138482" spans="1:5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>
        <f t="shared" si="2165"/>
        <v>3</v>
      </c>
    </row>
    <row r="138483" spans="1:5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>
        <f t="shared" si="2165"/>
        <v>3</v>
      </c>
    </row>
    <row r="138484" spans="1:5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>
        <f t="shared" si="2165"/>
        <v>3</v>
      </c>
    </row>
    <row r="138485" spans="1:5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>
        <f t="shared" si="2165"/>
        <v>3</v>
      </c>
    </row>
    <row r="138486" spans="1:5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>
        <f t="shared" si="2165"/>
        <v>3</v>
      </c>
    </row>
    <row r="138487" spans="1:5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>
        <f t="shared" si="2165"/>
        <v>3</v>
      </c>
    </row>
    <row r="138488" spans="1:5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>
        <f t="shared" si="2165"/>
        <v>3</v>
      </c>
    </row>
    <row r="138489" spans="1:5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>
        <f t="shared" si="2165"/>
        <v>3</v>
      </c>
    </row>
    <row r="138490" spans="1:5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>
        <f t="shared" si="2165"/>
        <v>3</v>
      </c>
    </row>
    <row r="138491" spans="1:5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>
        <f t="shared" si="2165"/>
        <v>3</v>
      </c>
    </row>
    <row r="138492" spans="1:5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>
        <f t="shared" si="2165"/>
        <v>3</v>
      </c>
    </row>
    <row r="138493" spans="1:5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>
        <f t="shared" si="2165"/>
        <v>3</v>
      </c>
    </row>
    <row r="138494" spans="1:5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>
        <f t="shared" si="2165"/>
        <v>3</v>
      </c>
    </row>
    <row r="138495" spans="1:5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>
        <f t="shared" si="2165"/>
        <v>3</v>
      </c>
    </row>
    <row r="138496" spans="1:5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>
        <f t="shared" si="2165"/>
        <v>3</v>
      </c>
    </row>
    <row r="138497" spans="1:5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>
        <f t="shared" si="2165"/>
        <v>3</v>
      </c>
    </row>
    <row r="138498" spans="1:5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>
        <f t="shared" si="2165"/>
        <v>3</v>
      </c>
    </row>
    <row r="138499" spans="1:5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>
        <f t="shared" ref="E138499:E138562" si="2166">WEEKDAY(B138499,2)</f>
        <v>3</v>
      </c>
    </row>
    <row r="138500" spans="1:5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>
        <f t="shared" si="2166"/>
        <v>3</v>
      </c>
    </row>
    <row r="138501" spans="1:5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>
        <f t="shared" si="2166"/>
        <v>3</v>
      </c>
    </row>
    <row r="138502" spans="1:5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>
        <f t="shared" si="2166"/>
        <v>3</v>
      </c>
    </row>
    <row r="138503" spans="1:5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>
        <f t="shared" si="2166"/>
        <v>3</v>
      </c>
    </row>
    <row r="138504" spans="1:5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>
        <f t="shared" si="2166"/>
        <v>3</v>
      </c>
    </row>
    <row r="138505" spans="1:5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>
        <f t="shared" si="2166"/>
        <v>3</v>
      </c>
    </row>
    <row r="138506" spans="1:5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>
        <f t="shared" si="2166"/>
        <v>3</v>
      </c>
    </row>
    <row r="138507" spans="1:5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>
        <f t="shared" si="2166"/>
        <v>3</v>
      </c>
    </row>
    <row r="138508" spans="1:5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>
        <f t="shared" si="2166"/>
        <v>3</v>
      </c>
    </row>
    <row r="138509" spans="1:5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>
        <f t="shared" si="2166"/>
        <v>3</v>
      </c>
    </row>
    <row r="138510" spans="1:5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>
        <f t="shared" si="2166"/>
        <v>3</v>
      </c>
    </row>
    <row r="138511" spans="1:5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>
        <f t="shared" si="2166"/>
        <v>3</v>
      </c>
    </row>
    <row r="138512" spans="1:5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>
        <f t="shared" si="2166"/>
        <v>3</v>
      </c>
    </row>
    <row r="138513" spans="1:5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>
        <f t="shared" si="2166"/>
        <v>3</v>
      </c>
    </row>
    <row r="138514" spans="1:5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>
        <f t="shared" si="2166"/>
        <v>3</v>
      </c>
    </row>
    <row r="138515" spans="1:5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>
        <f t="shared" si="2166"/>
        <v>3</v>
      </c>
    </row>
    <row r="138516" spans="1:5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>
        <f t="shared" si="2166"/>
        <v>3</v>
      </c>
    </row>
    <row r="138517" spans="1:5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>
        <f t="shared" si="2166"/>
        <v>3</v>
      </c>
    </row>
    <row r="138518" spans="1:5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>
        <f t="shared" si="2166"/>
        <v>3</v>
      </c>
    </row>
    <row r="138519" spans="1:5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>
        <f t="shared" si="2166"/>
        <v>3</v>
      </c>
    </row>
    <row r="138520" spans="1:5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>
        <f t="shared" si="2166"/>
        <v>3</v>
      </c>
    </row>
    <row r="138521" spans="1:5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>
        <f t="shared" si="2166"/>
        <v>3</v>
      </c>
    </row>
    <row r="138522" spans="1:5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>
        <f t="shared" si="2166"/>
        <v>3</v>
      </c>
    </row>
    <row r="138523" spans="1:5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>
        <f t="shared" si="2166"/>
        <v>3</v>
      </c>
    </row>
    <row r="138524" spans="1:5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>
        <f t="shared" si="2166"/>
        <v>3</v>
      </c>
    </row>
    <row r="138525" spans="1:5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>
        <f t="shared" si="2166"/>
        <v>3</v>
      </c>
    </row>
    <row r="138526" spans="1:5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>
        <f t="shared" si="2166"/>
        <v>3</v>
      </c>
    </row>
    <row r="138527" spans="1:5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>
        <f t="shared" si="2166"/>
        <v>3</v>
      </c>
    </row>
    <row r="138528" spans="1:5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>
        <f t="shared" si="2166"/>
        <v>3</v>
      </c>
    </row>
    <row r="138529" spans="1:5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>
        <f t="shared" si="2166"/>
        <v>3</v>
      </c>
    </row>
    <row r="138530" spans="1:5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>
        <f t="shared" si="2166"/>
        <v>3</v>
      </c>
    </row>
    <row r="138531" spans="1:5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>
        <f t="shared" si="2166"/>
        <v>3</v>
      </c>
    </row>
    <row r="138532" spans="1:5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>
        <f t="shared" si="2166"/>
        <v>3</v>
      </c>
    </row>
    <row r="138533" spans="1:5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>
        <f t="shared" si="2166"/>
        <v>3</v>
      </c>
    </row>
    <row r="138534" spans="1:5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>
        <f t="shared" si="2166"/>
        <v>3</v>
      </c>
    </row>
    <row r="138535" spans="1:5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>
        <f t="shared" si="2166"/>
        <v>3</v>
      </c>
    </row>
    <row r="138536" spans="1:5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>
        <f t="shared" si="2166"/>
        <v>3</v>
      </c>
    </row>
    <row r="138537" spans="1:5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>
        <f t="shared" si="2166"/>
        <v>3</v>
      </c>
    </row>
    <row r="138538" spans="1:5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>
        <f t="shared" si="2166"/>
        <v>3</v>
      </c>
    </row>
    <row r="138539" spans="1:5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>
        <f t="shared" si="2166"/>
        <v>3</v>
      </c>
    </row>
    <row r="138540" spans="1:5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>
        <f t="shared" si="2166"/>
        <v>3</v>
      </c>
    </row>
    <row r="138541" spans="1:5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>
        <f t="shared" si="2166"/>
        <v>3</v>
      </c>
    </row>
    <row r="138542" spans="1:5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>
        <f t="shared" si="2166"/>
        <v>3</v>
      </c>
    </row>
    <row r="138543" spans="1:5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>
        <f t="shared" si="2166"/>
        <v>3</v>
      </c>
    </row>
    <row r="138544" spans="1:5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>
        <f t="shared" si="2166"/>
        <v>3</v>
      </c>
    </row>
    <row r="138545" spans="1:5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>
        <f t="shared" si="2166"/>
        <v>3</v>
      </c>
    </row>
    <row r="138546" spans="1:5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>
        <f t="shared" si="2166"/>
        <v>3</v>
      </c>
    </row>
    <row r="138547" spans="1:5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>
        <f t="shared" si="2166"/>
        <v>3</v>
      </c>
    </row>
    <row r="138548" spans="1:5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>
        <f t="shared" si="2166"/>
        <v>3</v>
      </c>
    </row>
    <row r="138549" spans="1:5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>
        <f t="shared" si="2166"/>
        <v>3</v>
      </c>
    </row>
    <row r="138550" spans="1:5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>
        <f t="shared" si="2166"/>
        <v>3</v>
      </c>
    </row>
    <row r="138551" spans="1:5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>
        <f t="shared" si="2166"/>
        <v>3</v>
      </c>
    </row>
    <row r="138552" spans="1:5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>
        <f t="shared" si="2166"/>
        <v>3</v>
      </c>
    </row>
    <row r="138553" spans="1:5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>
        <f t="shared" si="2166"/>
        <v>3</v>
      </c>
    </row>
    <row r="138554" spans="1:5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>
        <f t="shared" si="2166"/>
        <v>3</v>
      </c>
    </row>
    <row r="138555" spans="1:5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>
        <f t="shared" si="2166"/>
        <v>3</v>
      </c>
    </row>
    <row r="138556" spans="1:5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>
        <f t="shared" si="2166"/>
        <v>3</v>
      </c>
    </row>
    <row r="138557" spans="1:5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>
        <f t="shared" si="2166"/>
        <v>3</v>
      </c>
    </row>
    <row r="138558" spans="1:5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>
        <f t="shared" si="2166"/>
        <v>3</v>
      </c>
    </row>
    <row r="138559" spans="1:5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>
        <f t="shared" si="2166"/>
        <v>3</v>
      </c>
    </row>
    <row r="138560" spans="1:5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>
        <f t="shared" si="2166"/>
        <v>3</v>
      </c>
    </row>
    <row r="138561" spans="1:5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>
        <f t="shared" si="2166"/>
        <v>3</v>
      </c>
    </row>
    <row r="138562" spans="1:5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>
        <f t="shared" si="2166"/>
        <v>3</v>
      </c>
    </row>
    <row r="138563" spans="1:5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>
        <f t="shared" ref="E138563:E138626" si="2167">WEEKDAY(B138563,2)</f>
        <v>3</v>
      </c>
    </row>
    <row r="138564" spans="1:5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>
        <f t="shared" si="2167"/>
        <v>3</v>
      </c>
    </row>
    <row r="138565" spans="1:5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>
        <f t="shared" si="2167"/>
        <v>3</v>
      </c>
    </row>
    <row r="138566" spans="1:5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>
        <f t="shared" si="2167"/>
        <v>3</v>
      </c>
    </row>
    <row r="138567" spans="1:5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>
        <f t="shared" si="2167"/>
        <v>3</v>
      </c>
    </row>
    <row r="138568" spans="1:5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>
        <f t="shared" si="2167"/>
        <v>3</v>
      </c>
    </row>
    <row r="138569" spans="1:5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>
        <f t="shared" si="2167"/>
        <v>3</v>
      </c>
    </row>
    <row r="138570" spans="1:5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>
        <f t="shared" si="2167"/>
        <v>3</v>
      </c>
    </row>
    <row r="138571" spans="1:5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>
        <f t="shared" si="2167"/>
        <v>3</v>
      </c>
    </row>
    <row r="138572" spans="1:5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>
        <f t="shared" si="2167"/>
        <v>3</v>
      </c>
    </row>
    <row r="138573" spans="1:5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>
        <f t="shared" si="2167"/>
        <v>3</v>
      </c>
    </row>
    <row r="138574" spans="1:5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>
        <f t="shared" si="2167"/>
        <v>3</v>
      </c>
    </row>
    <row r="138575" spans="1:5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>
        <f t="shared" si="2167"/>
        <v>3</v>
      </c>
    </row>
    <row r="138576" spans="1:5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>
        <f t="shared" si="2167"/>
        <v>3</v>
      </c>
    </row>
    <row r="138577" spans="1:5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>
        <f t="shared" si="2167"/>
        <v>3</v>
      </c>
    </row>
    <row r="138578" spans="1:5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>
        <f t="shared" si="2167"/>
        <v>3</v>
      </c>
    </row>
    <row r="138579" spans="1:5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>
        <f t="shared" si="2167"/>
        <v>3</v>
      </c>
    </row>
    <row r="138580" spans="1:5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>
        <f t="shared" si="2167"/>
        <v>3</v>
      </c>
    </row>
    <row r="138581" spans="1:5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>
        <f t="shared" si="2167"/>
        <v>3</v>
      </c>
    </row>
    <row r="138582" spans="1:5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>
        <f t="shared" si="2167"/>
        <v>3</v>
      </c>
    </row>
    <row r="138583" spans="1:5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>
        <f t="shared" si="2167"/>
        <v>3</v>
      </c>
    </row>
    <row r="138584" spans="1:5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>
        <f t="shared" si="2167"/>
        <v>3</v>
      </c>
    </row>
    <row r="138585" spans="1:5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>
        <f t="shared" si="2167"/>
        <v>3</v>
      </c>
    </row>
    <row r="138586" spans="1:5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>
        <f t="shared" si="2167"/>
        <v>3</v>
      </c>
    </row>
    <row r="138587" spans="1:5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>
        <f t="shared" si="2167"/>
        <v>3</v>
      </c>
    </row>
    <row r="138588" spans="1:5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>
        <f t="shared" si="2167"/>
        <v>3</v>
      </c>
    </row>
    <row r="138589" spans="1:5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>
        <f t="shared" si="2167"/>
        <v>3</v>
      </c>
    </row>
    <row r="138590" spans="1:5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>
        <f t="shared" si="2167"/>
        <v>3</v>
      </c>
    </row>
    <row r="138591" spans="1:5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>
        <f t="shared" si="2167"/>
        <v>3</v>
      </c>
    </row>
    <row r="138592" spans="1:5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>
        <f t="shared" si="2167"/>
        <v>3</v>
      </c>
    </row>
    <row r="138593" spans="1:5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>
        <f t="shared" si="2167"/>
        <v>3</v>
      </c>
    </row>
    <row r="138594" spans="1:5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>
        <f t="shared" si="2167"/>
        <v>3</v>
      </c>
    </row>
    <row r="138595" spans="1:5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>
        <f t="shared" si="2167"/>
        <v>3</v>
      </c>
    </row>
    <row r="138596" spans="1:5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>
        <f t="shared" si="2167"/>
        <v>3</v>
      </c>
    </row>
    <row r="138597" spans="1:5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>
        <f t="shared" si="2167"/>
        <v>3</v>
      </c>
    </row>
    <row r="138598" spans="1:5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>
        <f t="shared" si="2167"/>
        <v>3</v>
      </c>
    </row>
    <row r="138599" spans="1:5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>
        <f t="shared" si="2167"/>
        <v>3</v>
      </c>
    </row>
    <row r="138600" spans="1:5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>
        <f t="shared" si="2167"/>
        <v>3</v>
      </c>
    </row>
    <row r="138601" spans="1:5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>
        <f t="shared" si="2167"/>
        <v>3</v>
      </c>
    </row>
    <row r="138602" spans="1:5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>
        <f t="shared" si="2167"/>
        <v>3</v>
      </c>
    </row>
    <row r="138603" spans="1:5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>
        <f t="shared" si="2167"/>
        <v>3</v>
      </c>
    </row>
    <row r="138604" spans="1:5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>
        <f t="shared" si="2167"/>
        <v>3</v>
      </c>
    </row>
    <row r="138605" spans="1:5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>
        <f t="shared" si="2167"/>
        <v>3</v>
      </c>
    </row>
    <row r="138606" spans="1:5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>
        <f t="shared" si="2167"/>
        <v>3</v>
      </c>
    </row>
    <row r="138607" spans="1:5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>
        <f t="shared" si="2167"/>
        <v>3</v>
      </c>
    </row>
    <row r="138608" spans="1:5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>
        <f t="shared" si="2167"/>
        <v>3</v>
      </c>
    </row>
    <row r="138609" spans="1:5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>
        <f t="shared" si="2167"/>
        <v>3</v>
      </c>
    </row>
    <row r="138610" spans="1:5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>
        <f t="shared" si="2167"/>
        <v>3</v>
      </c>
    </row>
    <row r="138611" spans="1:5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>
        <f t="shared" si="2167"/>
        <v>3</v>
      </c>
    </row>
    <row r="138612" spans="1:5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>
        <f t="shared" si="2167"/>
        <v>3</v>
      </c>
    </row>
    <row r="138613" spans="1:5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>
        <f t="shared" si="2167"/>
        <v>3</v>
      </c>
    </row>
    <row r="138614" spans="1:5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>
        <f t="shared" si="2167"/>
        <v>3</v>
      </c>
    </row>
    <row r="138615" spans="1:5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>
        <f t="shared" si="2167"/>
        <v>3</v>
      </c>
    </row>
    <row r="138616" spans="1:5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>
        <f t="shared" si="2167"/>
        <v>3</v>
      </c>
    </row>
    <row r="138617" spans="1:5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>
        <f t="shared" si="2167"/>
        <v>3</v>
      </c>
    </row>
    <row r="138618" spans="1:5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>
        <f t="shared" si="2167"/>
        <v>3</v>
      </c>
    </row>
    <row r="138619" spans="1:5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>
        <f t="shared" si="2167"/>
        <v>3</v>
      </c>
    </row>
    <row r="138620" spans="1:5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>
        <f t="shared" si="2167"/>
        <v>3</v>
      </c>
    </row>
    <row r="138621" spans="1:5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>
        <f t="shared" si="2167"/>
        <v>3</v>
      </c>
    </row>
    <row r="138622" spans="1:5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>
        <f t="shared" si="2167"/>
        <v>3</v>
      </c>
    </row>
    <row r="138623" spans="1:5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>
        <f t="shared" si="2167"/>
        <v>3</v>
      </c>
    </row>
    <row r="138624" spans="1:5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>
        <f t="shared" si="2167"/>
        <v>3</v>
      </c>
    </row>
    <row r="138625" spans="1:5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>
        <f t="shared" si="2167"/>
        <v>3</v>
      </c>
    </row>
    <row r="138626" spans="1:5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>
        <f t="shared" si="2167"/>
        <v>3</v>
      </c>
    </row>
    <row r="138627" spans="1:5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>
        <f t="shared" ref="E138627:E138690" si="2168">WEEKDAY(B138627,2)</f>
        <v>3</v>
      </c>
    </row>
    <row r="138628" spans="1:5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>
        <f t="shared" si="2168"/>
        <v>3</v>
      </c>
    </row>
    <row r="138629" spans="1:5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>
        <f t="shared" si="2168"/>
        <v>3</v>
      </c>
    </row>
    <row r="138630" spans="1:5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>
        <f t="shared" si="2168"/>
        <v>3</v>
      </c>
    </row>
    <row r="138631" spans="1:5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>
        <f t="shared" si="2168"/>
        <v>3</v>
      </c>
    </row>
    <row r="138632" spans="1:5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>
        <f t="shared" si="2168"/>
        <v>3</v>
      </c>
    </row>
    <row r="138633" spans="1:5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>
        <f t="shared" si="2168"/>
        <v>3</v>
      </c>
    </row>
    <row r="138634" spans="1:5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>
        <f t="shared" si="2168"/>
        <v>3</v>
      </c>
    </row>
    <row r="138635" spans="1:5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>
        <f t="shared" si="2168"/>
        <v>3</v>
      </c>
    </row>
    <row r="138636" spans="1:5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>
        <f t="shared" si="2168"/>
        <v>3</v>
      </c>
    </row>
    <row r="138637" spans="1:5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>
        <f t="shared" si="2168"/>
        <v>3</v>
      </c>
    </row>
    <row r="138638" spans="1:5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>
        <f t="shared" si="2168"/>
        <v>3</v>
      </c>
    </row>
    <row r="138639" spans="1:5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>
        <f t="shared" si="2168"/>
        <v>3</v>
      </c>
    </row>
    <row r="138640" spans="1:5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>
        <f t="shared" si="2168"/>
        <v>3</v>
      </c>
    </row>
    <row r="138641" spans="1:5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>
        <f t="shared" si="2168"/>
        <v>3</v>
      </c>
    </row>
    <row r="138642" spans="1:5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>
        <f t="shared" si="2168"/>
        <v>3</v>
      </c>
    </row>
    <row r="138643" spans="1:5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>
        <f t="shared" si="2168"/>
        <v>3</v>
      </c>
    </row>
    <row r="138644" spans="1:5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>
        <f t="shared" si="2168"/>
        <v>3</v>
      </c>
    </row>
    <row r="138645" spans="1:5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>
        <f t="shared" si="2168"/>
        <v>3</v>
      </c>
    </row>
    <row r="138646" spans="1:5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>
        <f t="shared" si="2168"/>
        <v>3</v>
      </c>
    </row>
    <row r="138647" spans="1:5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>
        <f t="shared" si="2168"/>
        <v>3</v>
      </c>
    </row>
    <row r="138648" spans="1:5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>
        <f t="shared" si="2168"/>
        <v>3</v>
      </c>
    </row>
    <row r="138649" spans="1:5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>
        <f t="shared" si="2168"/>
        <v>3</v>
      </c>
    </row>
    <row r="138650" spans="1:5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>
        <f t="shared" si="2168"/>
        <v>3</v>
      </c>
    </row>
    <row r="138651" spans="1:5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>
        <f t="shared" si="2168"/>
        <v>3</v>
      </c>
    </row>
    <row r="138652" spans="1:5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>
        <f t="shared" si="2168"/>
        <v>3</v>
      </c>
    </row>
    <row r="138653" spans="1:5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>
        <f t="shared" si="2168"/>
        <v>3</v>
      </c>
    </row>
    <row r="138654" spans="1:5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>
        <f t="shared" si="2168"/>
        <v>3</v>
      </c>
    </row>
    <row r="138655" spans="1:5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>
        <f t="shared" si="2168"/>
        <v>3</v>
      </c>
    </row>
    <row r="138656" spans="1:5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>
        <f t="shared" si="2168"/>
        <v>3</v>
      </c>
    </row>
    <row r="138657" spans="1:5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>
        <f t="shared" si="2168"/>
        <v>3</v>
      </c>
    </row>
    <row r="138658" spans="1:5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>
        <f t="shared" si="2168"/>
        <v>3</v>
      </c>
    </row>
    <row r="138659" spans="1:5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>
        <f t="shared" si="2168"/>
        <v>3</v>
      </c>
    </row>
    <row r="138660" spans="1:5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>
        <f t="shared" si="2168"/>
        <v>3</v>
      </c>
    </row>
    <row r="138661" spans="1:5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>
        <f t="shared" si="2168"/>
        <v>3</v>
      </c>
    </row>
    <row r="138662" spans="1:5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>
        <f t="shared" si="2168"/>
        <v>3</v>
      </c>
    </row>
    <row r="138663" spans="1:5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>
        <f t="shared" si="2168"/>
        <v>3</v>
      </c>
    </row>
    <row r="138664" spans="1:5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>
        <f t="shared" si="2168"/>
        <v>3</v>
      </c>
    </row>
    <row r="138665" spans="1:5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>
        <f t="shared" si="2168"/>
        <v>3</v>
      </c>
    </row>
    <row r="138666" spans="1:5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>
        <f t="shared" si="2168"/>
        <v>3</v>
      </c>
    </row>
    <row r="138667" spans="1:5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>
        <f t="shared" si="2168"/>
        <v>3</v>
      </c>
    </row>
    <row r="138668" spans="1:5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>
        <f t="shared" si="2168"/>
        <v>3</v>
      </c>
    </row>
    <row r="138669" spans="1:5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>
        <f t="shared" si="2168"/>
        <v>3</v>
      </c>
    </row>
    <row r="138670" spans="1:5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>
        <f t="shared" si="2168"/>
        <v>3</v>
      </c>
    </row>
    <row r="138671" spans="1:5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>
        <f t="shared" si="2168"/>
        <v>3</v>
      </c>
    </row>
    <row r="138672" spans="1:5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>
        <f t="shared" si="2168"/>
        <v>3</v>
      </c>
    </row>
    <row r="138673" spans="1:5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>
        <f t="shared" si="2168"/>
        <v>3</v>
      </c>
    </row>
    <row r="138674" spans="1:5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>
        <f t="shared" si="2168"/>
        <v>3</v>
      </c>
    </row>
    <row r="138675" spans="1:5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>
        <f t="shared" si="2168"/>
        <v>3</v>
      </c>
    </row>
    <row r="138676" spans="1:5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>
        <f t="shared" si="2168"/>
        <v>3</v>
      </c>
    </row>
    <row r="138677" spans="1:5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>
        <f t="shared" si="2168"/>
        <v>3</v>
      </c>
    </row>
    <row r="138678" spans="1:5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>
        <f t="shared" si="2168"/>
        <v>3</v>
      </c>
    </row>
    <row r="138679" spans="1:5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>
        <f t="shared" si="2168"/>
        <v>3</v>
      </c>
    </row>
    <row r="138680" spans="1:5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>
        <f t="shared" si="2168"/>
        <v>3</v>
      </c>
    </row>
    <row r="138681" spans="1:5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>
        <f t="shared" si="2168"/>
        <v>3</v>
      </c>
    </row>
    <row r="138682" spans="1:5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>
        <f t="shared" si="2168"/>
        <v>3</v>
      </c>
    </row>
    <row r="138683" spans="1:5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>
        <f t="shared" si="2168"/>
        <v>3</v>
      </c>
    </row>
    <row r="138684" spans="1:5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>
        <f t="shared" si="2168"/>
        <v>3</v>
      </c>
    </row>
    <row r="138685" spans="1:5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>
        <f t="shared" si="2168"/>
        <v>3</v>
      </c>
    </row>
    <row r="138686" spans="1:5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>
        <f t="shared" si="2168"/>
        <v>3</v>
      </c>
    </row>
    <row r="138687" spans="1:5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>
        <f t="shared" si="2168"/>
        <v>3</v>
      </c>
    </row>
    <row r="138688" spans="1:5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>
        <f t="shared" si="2168"/>
        <v>3</v>
      </c>
    </row>
    <row r="138689" spans="1:5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>
        <f t="shared" si="2168"/>
        <v>3</v>
      </c>
    </row>
    <row r="138690" spans="1:5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>
        <f t="shared" si="2168"/>
        <v>3</v>
      </c>
    </row>
    <row r="138691" spans="1:5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>
        <f t="shared" ref="E138691:E138754" si="2169">WEEKDAY(B138691,2)</f>
        <v>3</v>
      </c>
    </row>
    <row r="138692" spans="1:5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>
        <f t="shared" si="2169"/>
        <v>3</v>
      </c>
    </row>
    <row r="138693" spans="1:5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>
        <f t="shared" si="2169"/>
        <v>3</v>
      </c>
    </row>
    <row r="138694" spans="1:5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>
        <f t="shared" si="2169"/>
        <v>3</v>
      </c>
    </row>
    <row r="138695" spans="1:5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>
        <f t="shared" si="2169"/>
        <v>3</v>
      </c>
    </row>
    <row r="138696" spans="1:5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>
        <f t="shared" si="2169"/>
        <v>3</v>
      </c>
    </row>
    <row r="138697" spans="1:5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>
        <f t="shared" si="2169"/>
        <v>3</v>
      </c>
    </row>
    <row r="138698" spans="1:5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>
        <f t="shared" si="2169"/>
        <v>3</v>
      </c>
    </row>
    <row r="138699" spans="1:5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>
        <f t="shared" si="2169"/>
        <v>3</v>
      </c>
    </row>
    <row r="138700" spans="1:5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>
        <f t="shared" si="2169"/>
        <v>3</v>
      </c>
    </row>
    <row r="138701" spans="1:5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>
        <f t="shared" si="2169"/>
        <v>3</v>
      </c>
    </row>
    <row r="138702" spans="1:5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>
        <f t="shared" si="2169"/>
        <v>3</v>
      </c>
    </row>
    <row r="138703" spans="1:5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>
        <f t="shared" si="2169"/>
        <v>3</v>
      </c>
    </row>
    <row r="138704" spans="1:5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>
        <f t="shared" si="2169"/>
        <v>3</v>
      </c>
    </row>
    <row r="138705" spans="1:5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>
        <f t="shared" si="2169"/>
        <v>3</v>
      </c>
    </row>
    <row r="138706" spans="1:5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>
        <f t="shared" si="2169"/>
        <v>3</v>
      </c>
    </row>
    <row r="138707" spans="1:5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>
        <f t="shared" si="2169"/>
        <v>3</v>
      </c>
    </row>
    <row r="138708" spans="1:5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>
        <f t="shared" si="2169"/>
        <v>3</v>
      </c>
    </row>
    <row r="138709" spans="1:5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>
        <f t="shared" si="2169"/>
        <v>3</v>
      </c>
    </row>
    <row r="138710" spans="1:5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>
        <f t="shared" si="2169"/>
        <v>3</v>
      </c>
    </row>
    <row r="138711" spans="1:5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>
        <f t="shared" si="2169"/>
        <v>4</v>
      </c>
    </row>
    <row r="138712" spans="1:5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>
        <f t="shared" si="2169"/>
        <v>4</v>
      </c>
    </row>
    <row r="138713" spans="1:5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>
        <f t="shared" si="2169"/>
        <v>4</v>
      </c>
    </row>
    <row r="138714" spans="1:5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>
        <f t="shared" si="2169"/>
        <v>4</v>
      </c>
    </row>
    <row r="138715" spans="1:5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>
        <f t="shared" si="2169"/>
        <v>4</v>
      </c>
    </row>
    <row r="138716" spans="1:5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>
        <f t="shared" si="2169"/>
        <v>4</v>
      </c>
    </row>
    <row r="138717" spans="1:5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>
        <f t="shared" si="2169"/>
        <v>4</v>
      </c>
    </row>
    <row r="138718" spans="1:5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>
        <f t="shared" si="2169"/>
        <v>4</v>
      </c>
    </row>
    <row r="138719" spans="1:5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>
        <f t="shared" si="2169"/>
        <v>4</v>
      </c>
    </row>
    <row r="138720" spans="1:5" x14ac:dyDescent="0.25">
      <c r="A138720">
        <v>418559</v>
      </c>
      <c r="B138720" s="2">
        <v>44434.01</v>
      </c>
      <c r="C138720">
        <v>109440</v>
      </c>
      <c r="D138720">
        <v>88368</v>
      </c>
      <c r="E138720">
        <f t="shared" si="2169"/>
        <v>4</v>
      </c>
    </row>
    <row r="138721" spans="1:5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>
        <f t="shared" si="2169"/>
        <v>4</v>
      </c>
    </row>
    <row r="138722" spans="1:5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>
        <f t="shared" si="2169"/>
        <v>4</v>
      </c>
    </row>
    <row r="138723" spans="1:5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>
        <f t="shared" si="2169"/>
        <v>4</v>
      </c>
    </row>
    <row r="138724" spans="1:5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>
        <f t="shared" si="2169"/>
        <v>4</v>
      </c>
    </row>
    <row r="138725" spans="1:5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>
        <f t="shared" si="2169"/>
        <v>4</v>
      </c>
    </row>
    <row r="138726" spans="1:5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>
        <f t="shared" si="2169"/>
        <v>4</v>
      </c>
    </row>
    <row r="138727" spans="1:5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>
        <f t="shared" si="2169"/>
        <v>4</v>
      </c>
    </row>
    <row r="138728" spans="1:5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>
        <f t="shared" si="2169"/>
        <v>4</v>
      </c>
    </row>
    <row r="138729" spans="1:5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>
        <f t="shared" si="2169"/>
        <v>4</v>
      </c>
    </row>
    <row r="138730" spans="1:5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>
        <f t="shared" si="2169"/>
        <v>4</v>
      </c>
    </row>
    <row r="138731" spans="1:5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>
        <f t="shared" si="2169"/>
        <v>4</v>
      </c>
    </row>
    <row r="138732" spans="1:5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>
        <f t="shared" si="2169"/>
        <v>4</v>
      </c>
    </row>
    <row r="138733" spans="1:5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>
        <f t="shared" si="2169"/>
        <v>4</v>
      </c>
    </row>
    <row r="138734" spans="1:5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>
        <f t="shared" si="2169"/>
        <v>4</v>
      </c>
    </row>
    <row r="138735" spans="1:5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>
        <f t="shared" si="2169"/>
        <v>4</v>
      </c>
    </row>
    <row r="138736" spans="1:5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>
        <f t="shared" si="2169"/>
        <v>4</v>
      </c>
    </row>
    <row r="138737" spans="1:5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>
        <f t="shared" si="2169"/>
        <v>4</v>
      </c>
    </row>
    <row r="138738" spans="1:5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>
        <f t="shared" si="2169"/>
        <v>4</v>
      </c>
    </row>
    <row r="138739" spans="1:5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>
        <f t="shared" si="2169"/>
        <v>4</v>
      </c>
    </row>
    <row r="138740" spans="1:5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>
        <f t="shared" si="2169"/>
        <v>4</v>
      </c>
    </row>
    <row r="138741" spans="1:5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>
        <f t="shared" si="2169"/>
        <v>4</v>
      </c>
    </row>
    <row r="138742" spans="1:5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>
        <f t="shared" si="2169"/>
        <v>4</v>
      </c>
    </row>
    <row r="138743" spans="1:5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>
        <f t="shared" si="2169"/>
        <v>4</v>
      </c>
    </row>
    <row r="138744" spans="1:5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>
        <f t="shared" si="2169"/>
        <v>4</v>
      </c>
    </row>
    <row r="138745" spans="1:5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>
        <f t="shared" si="2169"/>
        <v>4</v>
      </c>
    </row>
    <row r="138746" spans="1:5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>
        <f t="shared" si="2169"/>
        <v>4</v>
      </c>
    </row>
    <row r="138747" spans="1:5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>
        <f t="shared" si="2169"/>
        <v>4</v>
      </c>
    </row>
    <row r="138748" spans="1:5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>
        <f t="shared" si="2169"/>
        <v>4</v>
      </c>
    </row>
    <row r="138749" spans="1:5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>
        <f t="shared" si="2169"/>
        <v>4</v>
      </c>
    </row>
    <row r="138750" spans="1:5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>
        <f t="shared" si="2169"/>
        <v>4</v>
      </c>
    </row>
    <row r="138751" spans="1:5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>
        <f t="shared" si="2169"/>
        <v>4</v>
      </c>
    </row>
    <row r="138752" spans="1:5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>
        <f t="shared" si="2169"/>
        <v>4</v>
      </c>
    </row>
    <row r="138753" spans="1:5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>
        <f t="shared" si="2169"/>
        <v>4</v>
      </c>
    </row>
    <row r="138754" spans="1:5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>
        <f t="shared" si="2169"/>
        <v>4</v>
      </c>
    </row>
    <row r="138755" spans="1:5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>
        <f t="shared" ref="E138755:E138818" si="2170">WEEKDAY(B138755,2)</f>
        <v>4</v>
      </c>
    </row>
    <row r="138756" spans="1:5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>
        <f t="shared" si="2170"/>
        <v>4</v>
      </c>
    </row>
    <row r="138757" spans="1:5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>
        <f t="shared" si="2170"/>
        <v>4</v>
      </c>
    </row>
    <row r="138758" spans="1:5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>
        <f t="shared" si="2170"/>
        <v>4</v>
      </c>
    </row>
    <row r="138759" spans="1:5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>
        <f t="shared" si="2170"/>
        <v>4</v>
      </c>
    </row>
    <row r="138760" spans="1:5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>
        <f t="shared" si="2170"/>
        <v>4</v>
      </c>
    </row>
    <row r="138761" spans="1:5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>
        <f t="shared" si="2170"/>
        <v>4</v>
      </c>
    </row>
    <row r="138762" spans="1:5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>
        <f t="shared" si="2170"/>
        <v>4</v>
      </c>
    </row>
    <row r="138763" spans="1:5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>
        <f t="shared" si="2170"/>
        <v>4</v>
      </c>
    </row>
    <row r="138764" spans="1:5" x14ac:dyDescent="0.25">
      <c r="A138764">
        <v>418686</v>
      </c>
      <c r="B138764" s="2">
        <v>44434.23</v>
      </c>
      <c r="C138764">
        <v>211482</v>
      </c>
      <c r="D138764">
        <v>351192</v>
      </c>
      <c r="E138764">
        <f t="shared" si="2170"/>
        <v>4</v>
      </c>
    </row>
    <row r="138765" spans="1:5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>
        <f t="shared" si="2170"/>
        <v>4</v>
      </c>
    </row>
    <row r="138766" spans="1:5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>
        <f t="shared" si="2170"/>
        <v>4</v>
      </c>
    </row>
    <row r="138767" spans="1:5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>
        <f t="shared" si="2170"/>
        <v>4</v>
      </c>
    </row>
    <row r="138768" spans="1:5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>
        <f t="shared" si="2170"/>
        <v>4</v>
      </c>
    </row>
    <row r="138769" spans="1:5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>
        <f t="shared" si="2170"/>
        <v>4</v>
      </c>
    </row>
    <row r="138770" spans="1:5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>
        <f t="shared" si="2170"/>
        <v>4</v>
      </c>
    </row>
    <row r="138771" spans="1:5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>
        <f t="shared" si="2170"/>
        <v>4</v>
      </c>
    </row>
    <row r="138772" spans="1:5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>
        <f t="shared" si="2170"/>
        <v>4</v>
      </c>
    </row>
    <row r="138773" spans="1:5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>
        <f t="shared" si="2170"/>
        <v>4</v>
      </c>
    </row>
    <row r="138774" spans="1:5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>
        <f t="shared" si="2170"/>
        <v>4</v>
      </c>
    </row>
    <row r="138775" spans="1:5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>
        <f t="shared" si="2170"/>
        <v>4</v>
      </c>
    </row>
    <row r="138776" spans="1:5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>
        <f t="shared" si="2170"/>
        <v>4</v>
      </c>
    </row>
    <row r="138777" spans="1:5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>
        <f t="shared" si="2170"/>
        <v>4</v>
      </c>
    </row>
    <row r="138778" spans="1:5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>
        <f t="shared" si="2170"/>
        <v>4</v>
      </c>
    </row>
    <row r="138779" spans="1:5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>
        <f t="shared" si="2170"/>
        <v>4</v>
      </c>
    </row>
    <row r="138780" spans="1:5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>
        <f t="shared" si="2170"/>
        <v>4</v>
      </c>
    </row>
    <row r="138781" spans="1:5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>
        <f t="shared" si="2170"/>
        <v>4</v>
      </c>
    </row>
    <row r="138782" spans="1:5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>
        <f t="shared" si="2170"/>
        <v>4</v>
      </c>
    </row>
    <row r="138783" spans="1:5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>
        <f t="shared" si="2170"/>
        <v>4</v>
      </c>
    </row>
    <row r="138784" spans="1:5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>
        <f t="shared" si="2170"/>
        <v>4</v>
      </c>
    </row>
    <row r="138785" spans="1:5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>
        <f t="shared" si="2170"/>
        <v>4</v>
      </c>
    </row>
    <row r="138786" spans="1:5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>
        <f t="shared" si="2170"/>
        <v>4</v>
      </c>
    </row>
    <row r="138787" spans="1:5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>
        <f t="shared" si="2170"/>
        <v>4</v>
      </c>
    </row>
    <row r="138788" spans="1:5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>
        <f t="shared" si="2170"/>
        <v>4</v>
      </c>
    </row>
    <row r="138789" spans="1:5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>
        <f t="shared" si="2170"/>
        <v>4</v>
      </c>
    </row>
    <row r="138790" spans="1:5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>
        <f t="shared" si="2170"/>
        <v>4</v>
      </c>
    </row>
    <row r="138791" spans="1:5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>
        <f t="shared" si="2170"/>
        <v>4</v>
      </c>
    </row>
    <row r="138792" spans="1:5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>
        <f t="shared" si="2170"/>
        <v>4</v>
      </c>
    </row>
    <row r="138793" spans="1:5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>
        <f t="shared" si="2170"/>
        <v>4</v>
      </c>
    </row>
    <row r="138794" spans="1:5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>
        <f t="shared" si="2170"/>
        <v>4</v>
      </c>
    </row>
    <row r="138795" spans="1:5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>
        <f t="shared" si="2170"/>
        <v>4</v>
      </c>
    </row>
    <row r="138796" spans="1:5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>
        <f t="shared" si="2170"/>
        <v>4</v>
      </c>
    </row>
    <row r="138797" spans="1:5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>
        <f t="shared" si="2170"/>
        <v>4</v>
      </c>
    </row>
    <row r="138798" spans="1:5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>
        <f t="shared" si="2170"/>
        <v>4</v>
      </c>
    </row>
    <row r="138799" spans="1:5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>
        <f t="shared" si="2170"/>
        <v>4</v>
      </c>
    </row>
    <row r="138800" spans="1:5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>
        <f t="shared" si="2170"/>
        <v>4</v>
      </c>
    </row>
    <row r="138801" spans="1:5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>
        <f t="shared" si="2170"/>
        <v>4</v>
      </c>
    </row>
    <row r="138802" spans="1:5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>
        <f t="shared" si="2170"/>
        <v>4</v>
      </c>
    </row>
    <row r="138803" spans="1:5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>
        <f t="shared" si="2170"/>
        <v>4</v>
      </c>
    </row>
    <row r="138804" spans="1:5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>
        <f t="shared" si="2170"/>
        <v>4</v>
      </c>
    </row>
    <row r="138805" spans="1:5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>
        <f t="shared" si="2170"/>
        <v>4</v>
      </c>
    </row>
    <row r="138806" spans="1:5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>
        <f t="shared" si="2170"/>
        <v>4</v>
      </c>
    </row>
    <row r="138807" spans="1:5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>
        <f t="shared" si="2170"/>
        <v>4</v>
      </c>
    </row>
    <row r="138808" spans="1:5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>
        <f t="shared" si="2170"/>
        <v>4</v>
      </c>
    </row>
    <row r="138809" spans="1:5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>
        <f t="shared" si="2170"/>
        <v>4</v>
      </c>
    </row>
    <row r="138810" spans="1:5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>
        <f t="shared" si="2170"/>
        <v>4</v>
      </c>
    </row>
    <row r="138811" spans="1:5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>
        <f t="shared" si="2170"/>
        <v>4</v>
      </c>
    </row>
    <row r="138812" spans="1:5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>
        <f t="shared" si="2170"/>
        <v>4</v>
      </c>
    </row>
    <row r="138813" spans="1:5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>
        <f t="shared" si="2170"/>
        <v>4</v>
      </c>
    </row>
    <row r="138814" spans="1:5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>
        <f t="shared" si="2170"/>
        <v>4</v>
      </c>
    </row>
    <row r="138815" spans="1:5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>
        <f t="shared" si="2170"/>
        <v>4</v>
      </c>
    </row>
    <row r="138816" spans="1:5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>
        <f t="shared" si="2170"/>
        <v>4</v>
      </c>
    </row>
    <row r="138817" spans="1:5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>
        <f t="shared" si="2170"/>
        <v>4</v>
      </c>
    </row>
    <row r="138818" spans="1:5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>
        <f t="shared" si="2170"/>
        <v>4</v>
      </c>
    </row>
    <row r="138819" spans="1:5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>
        <f t="shared" ref="E138819:E138882" si="2171">WEEKDAY(B138819,2)</f>
        <v>4</v>
      </c>
    </row>
    <row r="138820" spans="1:5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>
        <f t="shared" si="2171"/>
        <v>4</v>
      </c>
    </row>
    <row r="138821" spans="1:5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>
        <f t="shared" si="2171"/>
        <v>4</v>
      </c>
    </row>
    <row r="138822" spans="1:5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>
        <f t="shared" si="2171"/>
        <v>4</v>
      </c>
    </row>
    <row r="138823" spans="1:5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>
        <f t="shared" si="2171"/>
        <v>4</v>
      </c>
    </row>
    <row r="138824" spans="1:5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>
        <f t="shared" si="2171"/>
        <v>4</v>
      </c>
    </row>
    <row r="138825" spans="1:5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>
        <f t="shared" si="2171"/>
        <v>4</v>
      </c>
    </row>
    <row r="138826" spans="1:5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>
        <f t="shared" si="2171"/>
        <v>4</v>
      </c>
    </row>
    <row r="138827" spans="1:5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>
        <f t="shared" si="2171"/>
        <v>4</v>
      </c>
    </row>
    <row r="138828" spans="1:5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>
        <f t="shared" si="2171"/>
        <v>4</v>
      </c>
    </row>
    <row r="138829" spans="1:5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>
        <f t="shared" si="2171"/>
        <v>4</v>
      </c>
    </row>
    <row r="138830" spans="1:5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>
        <f t="shared" si="2171"/>
        <v>4</v>
      </c>
    </row>
    <row r="138831" spans="1:5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>
        <f t="shared" si="2171"/>
        <v>4</v>
      </c>
    </row>
    <row r="138832" spans="1:5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>
        <f t="shared" si="2171"/>
        <v>4</v>
      </c>
    </row>
    <row r="138833" spans="1:5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>
        <f t="shared" si="2171"/>
        <v>4</v>
      </c>
    </row>
    <row r="138834" spans="1:5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>
        <f t="shared" si="2171"/>
        <v>4</v>
      </c>
    </row>
    <row r="138835" spans="1:5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>
        <f t="shared" si="2171"/>
        <v>4</v>
      </c>
    </row>
    <row r="138836" spans="1:5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>
        <f t="shared" si="2171"/>
        <v>4</v>
      </c>
    </row>
    <row r="138837" spans="1:5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>
        <f t="shared" si="2171"/>
        <v>4</v>
      </c>
    </row>
    <row r="138838" spans="1:5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>
        <f t="shared" si="2171"/>
        <v>4</v>
      </c>
    </row>
    <row r="138839" spans="1:5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>
        <f t="shared" si="2171"/>
        <v>4</v>
      </c>
    </row>
    <row r="138840" spans="1:5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>
        <f t="shared" si="2171"/>
        <v>4</v>
      </c>
    </row>
    <row r="138841" spans="1:5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>
        <f t="shared" si="2171"/>
        <v>4</v>
      </c>
    </row>
    <row r="138842" spans="1:5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>
        <f t="shared" si="2171"/>
        <v>4</v>
      </c>
    </row>
    <row r="138843" spans="1:5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>
        <f t="shared" si="2171"/>
        <v>4</v>
      </c>
    </row>
    <row r="138844" spans="1:5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>
        <f t="shared" si="2171"/>
        <v>4</v>
      </c>
    </row>
    <row r="138845" spans="1:5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>
        <f t="shared" si="2171"/>
        <v>4</v>
      </c>
    </row>
    <row r="138846" spans="1:5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>
        <f t="shared" si="2171"/>
        <v>4</v>
      </c>
    </row>
    <row r="138847" spans="1:5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>
        <f t="shared" si="2171"/>
        <v>4</v>
      </c>
    </row>
    <row r="138848" spans="1:5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>
        <f t="shared" si="2171"/>
        <v>4</v>
      </c>
    </row>
    <row r="138849" spans="1:5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>
        <f t="shared" si="2171"/>
        <v>4</v>
      </c>
    </row>
    <row r="138850" spans="1:5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>
        <f t="shared" si="2171"/>
        <v>4</v>
      </c>
    </row>
    <row r="138851" spans="1:5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>
        <f t="shared" si="2171"/>
        <v>4</v>
      </c>
    </row>
    <row r="138852" spans="1:5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>
        <f t="shared" si="2171"/>
        <v>4</v>
      </c>
    </row>
    <row r="138853" spans="1:5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>
        <f t="shared" si="2171"/>
        <v>4</v>
      </c>
    </row>
    <row r="138854" spans="1:5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>
        <f t="shared" si="2171"/>
        <v>4</v>
      </c>
    </row>
    <row r="138855" spans="1:5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>
        <f t="shared" si="2171"/>
        <v>4</v>
      </c>
    </row>
    <row r="138856" spans="1:5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>
        <f t="shared" si="2171"/>
        <v>4</v>
      </c>
    </row>
    <row r="138857" spans="1:5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>
        <f t="shared" si="2171"/>
        <v>4</v>
      </c>
    </row>
    <row r="138858" spans="1:5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>
        <f t="shared" si="2171"/>
        <v>4</v>
      </c>
    </row>
    <row r="138859" spans="1:5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>
        <f t="shared" si="2171"/>
        <v>4</v>
      </c>
    </row>
    <row r="138860" spans="1:5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>
        <f t="shared" si="2171"/>
        <v>4</v>
      </c>
    </row>
    <row r="138861" spans="1:5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>
        <f t="shared" si="2171"/>
        <v>4</v>
      </c>
    </row>
    <row r="138862" spans="1:5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>
        <f t="shared" si="2171"/>
        <v>4</v>
      </c>
    </row>
    <row r="138863" spans="1:5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>
        <f t="shared" si="2171"/>
        <v>4</v>
      </c>
    </row>
    <row r="138864" spans="1:5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>
        <f t="shared" si="2171"/>
        <v>4</v>
      </c>
    </row>
    <row r="138865" spans="1:5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>
        <f t="shared" si="2171"/>
        <v>4</v>
      </c>
    </row>
    <row r="138866" spans="1:5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>
        <f t="shared" si="2171"/>
        <v>4</v>
      </c>
    </row>
    <row r="138867" spans="1:5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>
        <f t="shared" si="2171"/>
        <v>4</v>
      </c>
    </row>
    <row r="138868" spans="1:5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>
        <f t="shared" si="2171"/>
        <v>4</v>
      </c>
    </row>
    <row r="138869" spans="1:5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>
        <f t="shared" si="2171"/>
        <v>4</v>
      </c>
    </row>
    <row r="138870" spans="1:5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>
        <f t="shared" si="2171"/>
        <v>4</v>
      </c>
    </row>
    <row r="138871" spans="1:5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>
        <f t="shared" si="2171"/>
        <v>4</v>
      </c>
    </row>
    <row r="138872" spans="1:5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>
        <f t="shared" si="2171"/>
        <v>4</v>
      </c>
    </row>
    <row r="138873" spans="1:5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>
        <f t="shared" si="2171"/>
        <v>4</v>
      </c>
    </row>
    <row r="138874" spans="1:5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>
        <f t="shared" si="2171"/>
        <v>4</v>
      </c>
    </row>
    <row r="138875" spans="1:5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>
        <f t="shared" si="2171"/>
        <v>4</v>
      </c>
    </row>
    <row r="138876" spans="1:5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>
        <f t="shared" si="2171"/>
        <v>4</v>
      </c>
    </row>
    <row r="138877" spans="1:5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>
        <f t="shared" si="2171"/>
        <v>4</v>
      </c>
    </row>
    <row r="138878" spans="1:5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>
        <f t="shared" si="2171"/>
        <v>4</v>
      </c>
    </row>
    <row r="138879" spans="1:5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>
        <f t="shared" si="2171"/>
        <v>4</v>
      </c>
    </row>
    <row r="138880" spans="1:5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>
        <f t="shared" si="2171"/>
        <v>4</v>
      </c>
    </row>
    <row r="138881" spans="1:5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>
        <f t="shared" si="2171"/>
        <v>4</v>
      </c>
    </row>
    <row r="138882" spans="1:5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>
        <f t="shared" si="2171"/>
        <v>4</v>
      </c>
    </row>
    <row r="138883" spans="1:5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>
        <f t="shared" ref="E138883:E138946" si="2172">WEEKDAY(B138883,2)</f>
        <v>4</v>
      </c>
    </row>
    <row r="138884" spans="1:5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>
        <f t="shared" si="2172"/>
        <v>4</v>
      </c>
    </row>
    <row r="138885" spans="1:5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>
        <f t="shared" si="2172"/>
        <v>4</v>
      </c>
    </row>
    <row r="138886" spans="1:5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>
        <f t="shared" si="2172"/>
        <v>4</v>
      </c>
    </row>
    <row r="138887" spans="1:5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>
        <f t="shared" si="2172"/>
        <v>4</v>
      </c>
    </row>
    <row r="138888" spans="1:5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>
        <f t="shared" si="2172"/>
        <v>4</v>
      </c>
    </row>
    <row r="138889" spans="1:5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>
        <f t="shared" si="2172"/>
        <v>4</v>
      </c>
    </row>
    <row r="138890" spans="1:5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>
        <f t="shared" si="2172"/>
        <v>4</v>
      </c>
    </row>
    <row r="138891" spans="1:5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>
        <f t="shared" si="2172"/>
        <v>4</v>
      </c>
    </row>
    <row r="138892" spans="1:5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>
        <f t="shared" si="2172"/>
        <v>4</v>
      </c>
    </row>
    <row r="138893" spans="1:5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>
        <f t="shared" si="2172"/>
        <v>4</v>
      </c>
    </row>
    <row r="138894" spans="1:5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>
        <f t="shared" si="2172"/>
        <v>4</v>
      </c>
    </row>
    <row r="138895" spans="1:5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>
        <f t="shared" si="2172"/>
        <v>4</v>
      </c>
    </row>
    <row r="138896" spans="1:5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>
        <f t="shared" si="2172"/>
        <v>4</v>
      </c>
    </row>
    <row r="138897" spans="1:5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>
        <f t="shared" si="2172"/>
        <v>4</v>
      </c>
    </row>
    <row r="138898" spans="1:5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>
        <f t="shared" si="2172"/>
        <v>4</v>
      </c>
    </row>
    <row r="138899" spans="1:5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>
        <f t="shared" si="2172"/>
        <v>4</v>
      </c>
    </row>
    <row r="138900" spans="1:5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>
        <f t="shared" si="2172"/>
        <v>4</v>
      </c>
    </row>
    <row r="138901" spans="1:5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>
        <f t="shared" si="2172"/>
        <v>4</v>
      </c>
    </row>
    <row r="138902" spans="1:5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>
        <f t="shared" si="2172"/>
        <v>4</v>
      </c>
    </row>
    <row r="138903" spans="1:5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>
        <f t="shared" si="2172"/>
        <v>4</v>
      </c>
    </row>
    <row r="138904" spans="1:5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>
        <f t="shared" si="2172"/>
        <v>4</v>
      </c>
    </row>
    <row r="138905" spans="1:5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>
        <f t="shared" si="2172"/>
        <v>4</v>
      </c>
    </row>
    <row r="138906" spans="1:5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>
        <f t="shared" si="2172"/>
        <v>4</v>
      </c>
    </row>
    <row r="138907" spans="1:5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>
        <f t="shared" si="2172"/>
        <v>4</v>
      </c>
    </row>
    <row r="138908" spans="1:5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>
        <f t="shared" si="2172"/>
        <v>4</v>
      </c>
    </row>
    <row r="138909" spans="1:5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>
        <f t="shared" si="2172"/>
        <v>4</v>
      </c>
    </row>
    <row r="138910" spans="1:5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>
        <f t="shared" si="2172"/>
        <v>4</v>
      </c>
    </row>
    <row r="138911" spans="1:5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>
        <f t="shared" si="2172"/>
        <v>4</v>
      </c>
    </row>
    <row r="138912" spans="1:5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>
        <f t="shared" si="2172"/>
        <v>4</v>
      </c>
    </row>
    <row r="138913" spans="1:5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>
        <f t="shared" si="2172"/>
        <v>4</v>
      </c>
    </row>
    <row r="138914" spans="1:5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>
        <f t="shared" si="2172"/>
        <v>4</v>
      </c>
    </row>
    <row r="138915" spans="1:5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>
        <f t="shared" si="2172"/>
        <v>4</v>
      </c>
    </row>
    <row r="138916" spans="1:5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>
        <f t="shared" si="2172"/>
        <v>4</v>
      </c>
    </row>
    <row r="138917" spans="1:5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>
        <f t="shared" si="2172"/>
        <v>4</v>
      </c>
    </row>
    <row r="138918" spans="1:5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>
        <f t="shared" si="2172"/>
        <v>4</v>
      </c>
    </row>
    <row r="138919" spans="1:5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>
        <f t="shared" si="2172"/>
        <v>4</v>
      </c>
    </row>
    <row r="138920" spans="1:5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>
        <f t="shared" si="2172"/>
        <v>4</v>
      </c>
    </row>
    <row r="138921" spans="1:5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>
        <f t="shared" si="2172"/>
        <v>4</v>
      </c>
    </row>
    <row r="138922" spans="1:5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>
        <f t="shared" si="2172"/>
        <v>4</v>
      </c>
    </row>
    <row r="138923" spans="1:5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>
        <f t="shared" si="2172"/>
        <v>4</v>
      </c>
    </row>
    <row r="138924" spans="1:5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>
        <f t="shared" si="2172"/>
        <v>4</v>
      </c>
    </row>
    <row r="138925" spans="1:5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>
        <f t="shared" si="2172"/>
        <v>4</v>
      </c>
    </row>
    <row r="138926" spans="1:5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>
        <f t="shared" si="2172"/>
        <v>4</v>
      </c>
    </row>
    <row r="138927" spans="1:5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>
        <f t="shared" si="2172"/>
        <v>4</v>
      </c>
    </row>
    <row r="138928" spans="1:5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>
        <f t="shared" si="2172"/>
        <v>4</v>
      </c>
    </row>
    <row r="138929" spans="1:5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>
        <f t="shared" si="2172"/>
        <v>4</v>
      </c>
    </row>
    <row r="138930" spans="1:5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>
        <f t="shared" si="2172"/>
        <v>4</v>
      </c>
    </row>
    <row r="138931" spans="1:5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>
        <f t="shared" si="2172"/>
        <v>4</v>
      </c>
    </row>
    <row r="138932" spans="1:5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>
        <f t="shared" si="2172"/>
        <v>4</v>
      </c>
    </row>
    <row r="138933" spans="1:5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>
        <f t="shared" si="2172"/>
        <v>4</v>
      </c>
    </row>
    <row r="138934" spans="1:5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>
        <f t="shared" si="2172"/>
        <v>4</v>
      </c>
    </row>
    <row r="138935" spans="1:5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>
        <f t="shared" si="2172"/>
        <v>4</v>
      </c>
    </row>
    <row r="138936" spans="1:5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>
        <f t="shared" si="2172"/>
        <v>4</v>
      </c>
    </row>
    <row r="138937" spans="1:5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>
        <f t="shared" si="2172"/>
        <v>4</v>
      </c>
    </row>
    <row r="138938" spans="1:5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>
        <f t="shared" si="2172"/>
        <v>4</v>
      </c>
    </row>
    <row r="138939" spans="1:5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>
        <f t="shared" si="2172"/>
        <v>4</v>
      </c>
    </row>
    <row r="138940" spans="1:5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>
        <f t="shared" si="2172"/>
        <v>4</v>
      </c>
    </row>
    <row r="138941" spans="1:5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>
        <f t="shared" si="2172"/>
        <v>4</v>
      </c>
    </row>
    <row r="138942" spans="1:5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>
        <f t="shared" si="2172"/>
        <v>4</v>
      </c>
    </row>
    <row r="138943" spans="1:5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>
        <f t="shared" si="2172"/>
        <v>4</v>
      </c>
    </row>
    <row r="138944" spans="1:5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>
        <f t="shared" si="2172"/>
        <v>4</v>
      </c>
    </row>
    <row r="138945" spans="1:5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>
        <f t="shared" si="2172"/>
        <v>4</v>
      </c>
    </row>
    <row r="138946" spans="1:5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>
        <f t="shared" si="2172"/>
        <v>4</v>
      </c>
    </row>
    <row r="138947" spans="1:5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>
        <f t="shared" ref="E138947:E139010" si="2173">WEEKDAY(B138947,2)</f>
        <v>4</v>
      </c>
    </row>
    <row r="138948" spans="1:5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>
        <f t="shared" si="2173"/>
        <v>4</v>
      </c>
    </row>
    <row r="138949" spans="1:5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>
        <f t="shared" si="2173"/>
        <v>4</v>
      </c>
    </row>
    <row r="138950" spans="1:5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>
        <f t="shared" si="2173"/>
        <v>4</v>
      </c>
    </row>
    <row r="138951" spans="1:5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>
        <f t="shared" si="2173"/>
        <v>4</v>
      </c>
    </row>
    <row r="138952" spans="1:5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>
        <f t="shared" si="2173"/>
        <v>4</v>
      </c>
    </row>
    <row r="138953" spans="1:5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>
        <f t="shared" si="2173"/>
        <v>4</v>
      </c>
    </row>
    <row r="138954" spans="1:5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>
        <f t="shared" si="2173"/>
        <v>4</v>
      </c>
    </row>
    <row r="138955" spans="1:5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>
        <f t="shared" si="2173"/>
        <v>4</v>
      </c>
    </row>
    <row r="138956" spans="1:5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>
        <f t="shared" si="2173"/>
        <v>4</v>
      </c>
    </row>
    <row r="138957" spans="1:5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>
        <f t="shared" si="2173"/>
        <v>4</v>
      </c>
    </row>
    <row r="138958" spans="1:5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>
        <f t="shared" si="2173"/>
        <v>4</v>
      </c>
    </row>
    <row r="138959" spans="1:5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>
        <f t="shared" si="2173"/>
        <v>4</v>
      </c>
    </row>
    <row r="138960" spans="1:5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>
        <f t="shared" si="2173"/>
        <v>4</v>
      </c>
    </row>
    <row r="138961" spans="1:5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>
        <f t="shared" si="2173"/>
        <v>4</v>
      </c>
    </row>
    <row r="138962" spans="1:5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>
        <f t="shared" si="2173"/>
        <v>4</v>
      </c>
    </row>
    <row r="138963" spans="1:5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>
        <f t="shared" si="2173"/>
        <v>4</v>
      </c>
    </row>
    <row r="138964" spans="1:5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>
        <f t="shared" si="2173"/>
        <v>4</v>
      </c>
    </row>
    <row r="138965" spans="1:5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>
        <f t="shared" si="2173"/>
        <v>4</v>
      </c>
    </row>
    <row r="138966" spans="1:5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>
        <f t="shared" si="2173"/>
        <v>4</v>
      </c>
    </row>
    <row r="138967" spans="1:5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>
        <f t="shared" si="2173"/>
        <v>4</v>
      </c>
    </row>
    <row r="138968" spans="1:5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>
        <f t="shared" si="2173"/>
        <v>4</v>
      </c>
    </row>
    <row r="138969" spans="1:5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>
        <f t="shared" si="2173"/>
        <v>4</v>
      </c>
    </row>
    <row r="138970" spans="1:5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>
        <f t="shared" si="2173"/>
        <v>4</v>
      </c>
    </row>
    <row r="138971" spans="1:5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>
        <f t="shared" si="2173"/>
        <v>4</v>
      </c>
    </row>
    <row r="138972" spans="1:5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>
        <f t="shared" si="2173"/>
        <v>4</v>
      </c>
    </row>
    <row r="138973" spans="1:5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>
        <f t="shared" si="2173"/>
        <v>4</v>
      </c>
    </row>
    <row r="138974" spans="1:5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>
        <f t="shared" si="2173"/>
        <v>4</v>
      </c>
    </row>
    <row r="138975" spans="1:5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>
        <f t="shared" si="2173"/>
        <v>4</v>
      </c>
    </row>
    <row r="138976" spans="1:5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>
        <f t="shared" si="2173"/>
        <v>4</v>
      </c>
    </row>
    <row r="138977" spans="1:5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>
        <f t="shared" si="2173"/>
        <v>4</v>
      </c>
    </row>
    <row r="138978" spans="1:5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>
        <f t="shared" si="2173"/>
        <v>4</v>
      </c>
    </row>
    <row r="138979" spans="1:5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>
        <f t="shared" si="2173"/>
        <v>4</v>
      </c>
    </row>
    <row r="138980" spans="1:5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>
        <f t="shared" si="2173"/>
        <v>4</v>
      </c>
    </row>
    <row r="138981" spans="1:5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>
        <f t="shared" si="2173"/>
        <v>4</v>
      </c>
    </row>
    <row r="138982" spans="1:5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>
        <f t="shared" si="2173"/>
        <v>4</v>
      </c>
    </row>
    <row r="138983" spans="1:5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>
        <f t="shared" si="2173"/>
        <v>4</v>
      </c>
    </row>
    <row r="138984" spans="1:5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>
        <f t="shared" si="2173"/>
        <v>4</v>
      </c>
    </row>
    <row r="138985" spans="1:5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>
        <f t="shared" si="2173"/>
        <v>4</v>
      </c>
    </row>
    <row r="138986" spans="1:5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>
        <f t="shared" si="2173"/>
        <v>4</v>
      </c>
    </row>
    <row r="138987" spans="1:5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>
        <f t="shared" si="2173"/>
        <v>4</v>
      </c>
    </row>
    <row r="138988" spans="1:5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>
        <f t="shared" si="2173"/>
        <v>4</v>
      </c>
    </row>
    <row r="138989" spans="1:5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>
        <f t="shared" si="2173"/>
        <v>4</v>
      </c>
    </row>
    <row r="138990" spans="1:5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>
        <f t="shared" si="2173"/>
        <v>4</v>
      </c>
    </row>
    <row r="138991" spans="1:5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>
        <f t="shared" si="2173"/>
        <v>4</v>
      </c>
    </row>
    <row r="138992" spans="1:5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>
        <f t="shared" si="2173"/>
        <v>4</v>
      </c>
    </row>
    <row r="138993" spans="1:5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>
        <f t="shared" si="2173"/>
        <v>4</v>
      </c>
    </row>
    <row r="138994" spans="1:5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>
        <f t="shared" si="2173"/>
        <v>4</v>
      </c>
    </row>
    <row r="138995" spans="1:5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>
        <f t="shared" si="2173"/>
        <v>4</v>
      </c>
    </row>
    <row r="138996" spans="1:5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>
        <f t="shared" si="2173"/>
        <v>4</v>
      </c>
    </row>
    <row r="138997" spans="1:5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>
        <f t="shared" si="2173"/>
        <v>4</v>
      </c>
    </row>
    <row r="138998" spans="1:5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>
        <f t="shared" si="2173"/>
        <v>4</v>
      </c>
    </row>
    <row r="138999" spans="1:5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>
        <f t="shared" si="2173"/>
        <v>4</v>
      </c>
    </row>
    <row r="139000" spans="1:5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>
        <f t="shared" si="2173"/>
        <v>4</v>
      </c>
    </row>
    <row r="139001" spans="1:5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>
        <f t="shared" si="2173"/>
        <v>4</v>
      </c>
    </row>
    <row r="139002" spans="1:5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>
        <f t="shared" si="2173"/>
        <v>4</v>
      </c>
    </row>
    <row r="139003" spans="1:5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>
        <f t="shared" si="2173"/>
        <v>4</v>
      </c>
    </row>
    <row r="139004" spans="1:5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>
        <f t="shared" si="2173"/>
        <v>4</v>
      </c>
    </row>
    <row r="139005" spans="1:5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>
        <f t="shared" si="2173"/>
        <v>4</v>
      </c>
    </row>
    <row r="139006" spans="1:5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>
        <f t="shared" si="2173"/>
        <v>4</v>
      </c>
    </row>
    <row r="139007" spans="1:5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>
        <f t="shared" si="2173"/>
        <v>4</v>
      </c>
    </row>
    <row r="139008" spans="1:5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>
        <f t="shared" si="2173"/>
        <v>4</v>
      </c>
    </row>
    <row r="139009" spans="1:5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>
        <f t="shared" si="2173"/>
        <v>4</v>
      </c>
    </row>
    <row r="139010" spans="1:5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>
        <f t="shared" si="2173"/>
        <v>4</v>
      </c>
    </row>
    <row r="139011" spans="1:5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>
        <f t="shared" ref="E139011:E139074" si="2174">WEEKDAY(B139011,2)</f>
        <v>4</v>
      </c>
    </row>
    <row r="139012" spans="1:5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>
        <f t="shared" si="2174"/>
        <v>4</v>
      </c>
    </row>
    <row r="139013" spans="1:5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>
        <f t="shared" si="2174"/>
        <v>4</v>
      </c>
    </row>
    <row r="139014" spans="1:5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>
        <f t="shared" si="2174"/>
        <v>4</v>
      </c>
    </row>
    <row r="139015" spans="1:5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>
        <f t="shared" si="2174"/>
        <v>4</v>
      </c>
    </row>
    <row r="139016" spans="1:5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>
        <f t="shared" si="2174"/>
        <v>4</v>
      </c>
    </row>
    <row r="139017" spans="1:5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>
        <f t="shared" si="2174"/>
        <v>4</v>
      </c>
    </row>
    <row r="139018" spans="1:5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>
        <f t="shared" si="2174"/>
        <v>4</v>
      </c>
    </row>
    <row r="139019" spans="1:5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>
        <f t="shared" si="2174"/>
        <v>4</v>
      </c>
    </row>
    <row r="139020" spans="1:5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>
        <f t="shared" si="2174"/>
        <v>4</v>
      </c>
    </row>
    <row r="139021" spans="1:5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>
        <f t="shared" si="2174"/>
        <v>4</v>
      </c>
    </row>
    <row r="139022" spans="1:5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>
        <f t="shared" si="2174"/>
        <v>4</v>
      </c>
    </row>
    <row r="139023" spans="1:5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>
        <f t="shared" si="2174"/>
        <v>4</v>
      </c>
    </row>
    <row r="139024" spans="1:5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>
        <f t="shared" si="2174"/>
        <v>4</v>
      </c>
    </row>
    <row r="139025" spans="1:5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>
        <f t="shared" si="2174"/>
        <v>4</v>
      </c>
    </row>
    <row r="139026" spans="1:5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>
        <f t="shared" si="2174"/>
        <v>4</v>
      </c>
    </row>
    <row r="139027" spans="1:5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>
        <f t="shared" si="2174"/>
        <v>4</v>
      </c>
    </row>
    <row r="139028" spans="1:5" x14ac:dyDescent="0.25">
      <c r="A139028">
        <v>419446</v>
      </c>
      <c r="B139028" s="2">
        <v>44434.65</v>
      </c>
      <c r="C139028">
        <v>56836</v>
      </c>
      <c r="D139028">
        <v>346993</v>
      </c>
      <c r="E139028">
        <f t="shared" si="2174"/>
        <v>4</v>
      </c>
    </row>
    <row r="139029" spans="1:5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>
        <f t="shared" si="2174"/>
        <v>4</v>
      </c>
    </row>
    <row r="139030" spans="1:5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>
        <f t="shared" si="2174"/>
        <v>4</v>
      </c>
    </row>
    <row r="139031" spans="1:5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>
        <f t="shared" si="2174"/>
        <v>4</v>
      </c>
    </row>
    <row r="139032" spans="1:5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>
        <f t="shared" si="2174"/>
        <v>4</v>
      </c>
    </row>
    <row r="139033" spans="1:5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>
        <f t="shared" si="2174"/>
        <v>4</v>
      </c>
    </row>
    <row r="139034" spans="1:5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>
        <f t="shared" si="2174"/>
        <v>4</v>
      </c>
    </row>
    <row r="139035" spans="1:5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>
        <f t="shared" si="2174"/>
        <v>4</v>
      </c>
    </row>
    <row r="139036" spans="1:5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>
        <f t="shared" si="2174"/>
        <v>4</v>
      </c>
    </row>
    <row r="139037" spans="1:5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>
        <f t="shared" si="2174"/>
        <v>4</v>
      </c>
    </row>
    <row r="139038" spans="1:5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>
        <f t="shared" si="2174"/>
        <v>4</v>
      </c>
    </row>
    <row r="139039" spans="1:5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>
        <f t="shared" si="2174"/>
        <v>4</v>
      </c>
    </row>
    <row r="139040" spans="1:5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>
        <f t="shared" si="2174"/>
        <v>4</v>
      </c>
    </row>
    <row r="139041" spans="1:5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>
        <f t="shared" si="2174"/>
        <v>4</v>
      </c>
    </row>
    <row r="139042" spans="1:5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>
        <f t="shared" si="2174"/>
        <v>4</v>
      </c>
    </row>
    <row r="139043" spans="1:5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>
        <f t="shared" si="2174"/>
        <v>4</v>
      </c>
    </row>
    <row r="139044" spans="1:5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>
        <f t="shared" si="2174"/>
        <v>4</v>
      </c>
    </row>
    <row r="139045" spans="1:5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>
        <f t="shared" si="2174"/>
        <v>4</v>
      </c>
    </row>
    <row r="139046" spans="1:5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>
        <f t="shared" si="2174"/>
        <v>4</v>
      </c>
    </row>
    <row r="139047" spans="1:5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>
        <f t="shared" si="2174"/>
        <v>4</v>
      </c>
    </row>
    <row r="139048" spans="1:5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>
        <f t="shared" si="2174"/>
        <v>4</v>
      </c>
    </row>
    <row r="139049" spans="1:5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>
        <f t="shared" si="2174"/>
        <v>4</v>
      </c>
    </row>
    <row r="139050" spans="1:5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>
        <f t="shared" si="2174"/>
        <v>4</v>
      </c>
    </row>
    <row r="139051" spans="1:5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>
        <f t="shared" si="2174"/>
        <v>4</v>
      </c>
    </row>
    <row r="139052" spans="1:5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>
        <f t="shared" si="2174"/>
        <v>4</v>
      </c>
    </row>
    <row r="139053" spans="1:5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>
        <f t="shared" si="2174"/>
        <v>4</v>
      </c>
    </row>
    <row r="139054" spans="1:5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>
        <f t="shared" si="2174"/>
        <v>4</v>
      </c>
    </row>
    <row r="139055" spans="1:5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>
        <f t="shared" si="2174"/>
        <v>4</v>
      </c>
    </row>
    <row r="139056" spans="1:5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>
        <f t="shared" si="2174"/>
        <v>4</v>
      </c>
    </row>
    <row r="139057" spans="1:5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>
        <f t="shared" si="2174"/>
        <v>4</v>
      </c>
    </row>
    <row r="139058" spans="1:5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>
        <f t="shared" si="2174"/>
        <v>4</v>
      </c>
    </row>
    <row r="139059" spans="1:5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>
        <f t="shared" si="2174"/>
        <v>4</v>
      </c>
    </row>
    <row r="139060" spans="1:5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>
        <f t="shared" si="2174"/>
        <v>4</v>
      </c>
    </row>
    <row r="139061" spans="1:5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>
        <f t="shared" si="2174"/>
        <v>4</v>
      </c>
    </row>
    <row r="139062" spans="1:5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>
        <f t="shared" si="2174"/>
        <v>4</v>
      </c>
    </row>
    <row r="139063" spans="1:5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>
        <f t="shared" si="2174"/>
        <v>4</v>
      </c>
    </row>
    <row r="139064" spans="1:5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>
        <f t="shared" si="2174"/>
        <v>4</v>
      </c>
    </row>
    <row r="139065" spans="1:5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>
        <f t="shared" si="2174"/>
        <v>4</v>
      </c>
    </row>
    <row r="139066" spans="1:5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>
        <f t="shared" si="2174"/>
        <v>4</v>
      </c>
    </row>
    <row r="139067" spans="1:5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>
        <f t="shared" si="2174"/>
        <v>4</v>
      </c>
    </row>
    <row r="139068" spans="1:5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>
        <f t="shared" si="2174"/>
        <v>4</v>
      </c>
    </row>
    <row r="139069" spans="1:5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>
        <f t="shared" si="2174"/>
        <v>4</v>
      </c>
    </row>
    <row r="139070" spans="1:5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>
        <f t="shared" si="2174"/>
        <v>4</v>
      </c>
    </row>
    <row r="139071" spans="1:5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>
        <f t="shared" si="2174"/>
        <v>4</v>
      </c>
    </row>
    <row r="139072" spans="1:5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>
        <f t="shared" si="2174"/>
        <v>4</v>
      </c>
    </row>
    <row r="139073" spans="1:5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>
        <f t="shared" si="2174"/>
        <v>4</v>
      </c>
    </row>
    <row r="139074" spans="1:5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>
        <f t="shared" si="2174"/>
        <v>4</v>
      </c>
    </row>
    <row r="139075" spans="1:5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>
        <f t="shared" ref="E139075:E139138" si="2175">WEEKDAY(B139075,2)</f>
        <v>4</v>
      </c>
    </row>
    <row r="139076" spans="1:5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>
        <f t="shared" si="2175"/>
        <v>4</v>
      </c>
    </row>
    <row r="139077" spans="1:5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>
        <f t="shared" si="2175"/>
        <v>4</v>
      </c>
    </row>
    <row r="139078" spans="1:5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>
        <f t="shared" si="2175"/>
        <v>4</v>
      </c>
    </row>
    <row r="139079" spans="1:5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>
        <f t="shared" si="2175"/>
        <v>4</v>
      </c>
    </row>
    <row r="139080" spans="1:5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>
        <f t="shared" si="2175"/>
        <v>4</v>
      </c>
    </row>
    <row r="139081" spans="1:5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>
        <f t="shared" si="2175"/>
        <v>4</v>
      </c>
    </row>
    <row r="139082" spans="1:5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>
        <f t="shared" si="2175"/>
        <v>4</v>
      </c>
    </row>
    <row r="139083" spans="1:5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>
        <f t="shared" si="2175"/>
        <v>4</v>
      </c>
    </row>
    <row r="139084" spans="1:5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>
        <f t="shared" si="2175"/>
        <v>4</v>
      </c>
    </row>
    <row r="139085" spans="1:5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>
        <f t="shared" si="2175"/>
        <v>4</v>
      </c>
    </row>
    <row r="139086" spans="1:5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>
        <f t="shared" si="2175"/>
        <v>4</v>
      </c>
    </row>
    <row r="139087" spans="1:5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>
        <f t="shared" si="2175"/>
        <v>4</v>
      </c>
    </row>
    <row r="139088" spans="1:5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>
        <f t="shared" si="2175"/>
        <v>4</v>
      </c>
    </row>
    <row r="139089" spans="1:5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>
        <f t="shared" si="2175"/>
        <v>4</v>
      </c>
    </row>
    <row r="139090" spans="1:5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>
        <f t="shared" si="2175"/>
        <v>4</v>
      </c>
    </row>
    <row r="139091" spans="1:5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>
        <f t="shared" si="2175"/>
        <v>4</v>
      </c>
    </row>
    <row r="139092" spans="1:5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>
        <f t="shared" si="2175"/>
        <v>4</v>
      </c>
    </row>
    <row r="139093" spans="1:5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>
        <f t="shared" si="2175"/>
        <v>4</v>
      </c>
    </row>
    <row r="139094" spans="1:5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>
        <f t="shared" si="2175"/>
        <v>4</v>
      </c>
    </row>
    <row r="139095" spans="1:5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>
        <f t="shared" si="2175"/>
        <v>4</v>
      </c>
    </row>
    <row r="139096" spans="1:5" x14ac:dyDescent="0.25">
      <c r="A139096">
        <v>419641</v>
      </c>
      <c r="B139096" s="2">
        <v>44434.7</v>
      </c>
      <c r="C139096">
        <v>48489</v>
      </c>
      <c r="D139096">
        <v>118549</v>
      </c>
      <c r="E139096">
        <f t="shared" si="2175"/>
        <v>4</v>
      </c>
    </row>
    <row r="139097" spans="1:5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>
        <f t="shared" si="2175"/>
        <v>4</v>
      </c>
    </row>
    <row r="139098" spans="1:5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>
        <f t="shared" si="2175"/>
        <v>4</v>
      </c>
    </row>
    <row r="139099" spans="1:5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>
        <f t="shared" si="2175"/>
        <v>4</v>
      </c>
    </row>
    <row r="139100" spans="1:5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>
        <f t="shared" si="2175"/>
        <v>4</v>
      </c>
    </row>
    <row r="139101" spans="1:5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>
        <f t="shared" si="2175"/>
        <v>4</v>
      </c>
    </row>
    <row r="139102" spans="1:5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>
        <f t="shared" si="2175"/>
        <v>4</v>
      </c>
    </row>
    <row r="139103" spans="1:5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>
        <f t="shared" si="2175"/>
        <v>4</v>
      </c>
    </row>
    <row r="139104" spans="1:5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>
        <f t="shared" si="2175"/>
        <v>4</v>
      </c>
    </row>
    <row r="139105" spans="1:5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>
        <f t="shared" si="2175"/>
        <v>4</v>
      </c>
    </row>
    <row r="139106" spans="1:5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>
        <f t="shared" si="2175"/>
        <v>4</v>
      </c>
    </row>
    <row r="139107" spans="1:5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>
        <f t="shared" si="2175"/>
        <v>4</v>
      </c>
    </row>
    <row r="139108" spans="1:5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>
        <f t="shared" si="2175"/>
        <v>4</v>
      </c>
    </row>
    <row r="139109" spans="1:5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>
        <f t="shared" si="2175"/>
        <v>4</v>
      </c>
    </row>
    <row r="139110" spans="1:5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>
        <f t="shared" si="2175"/>
        <v>4</v>
      </c>
    </row>
    <row r="139111" spans="1:5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>
        <f t="shared" si="2175"/>
        <v>4</v>
      </c>
    </row>
    <row r="139112" spans="1:5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>
        <f t="shared" si="2175"/>
        <v>4</v>
      </c>
    </row>
    <row r="139113" spans="1:5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>
        <f t="shared" si="2175"/>
        <v>4</v>
      </c>
    </row>
    <row r="139114" spans="1:5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>
        <f t="shared" si="2175"/>
        <v>4</v>
      </c>
    </row>
    <row r="139115" spans="1:5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>
        <f t="shared" si="2175"/>
        <v>4</v>
      </c>
    </row>
    <row r="139116" spans="1:5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>
        <f t="shared" si="2175"/>
        <v>4</v>
      </c>
    </row>
    <row r="139117" spans="1:5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>
        <f t="shared" si="2175"/>
        <v>4</v>
      </c>
    </row>
    <row r="139118" spans="1:5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>
        <f t="shared" si="2175"/>
        <v>4</v>
      </c>
    </row>
    <row r="139119" spans="1:5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>
        <f t="shared" si="2175"/>
        <v>4</v>
      </c>
    </row>
    <row r="139120" spans="1:5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>
        <f t="shared" si="2175"/>
        <v>4</v>
      </c>
    </row>
    <row r="139121" spans="1:5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>
        <f t="shared" si="2175"/>
        <v>4</v>
      </c>
    </row>
    <row r="139122" spans="1:5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>
        <f t="shared" si="2175"/>
        <v>4</v>
      </c>
    </row>
    <row r="139123" spans="1:5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>
        <f t="shared" si="2175"/>
        <v>4</v>
      </c>
    </row>
    <row r="139124" spans="1:5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>
        <f t="shared" si="2175"/>
        <v>4</v>
      </c>
    </row>
    <row r="139125" spans="1:5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>
        <f t="shared" si="2175"/>
        <v>4</v>
      </c>
    </row>
    <row r="139126" spans="1:5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>
        <f t="shared" si="2175"/>
        <v>4</v>
      </c>
    </row>
    <row r="139127" spans="1:5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>
        <f t="shared" si="2175"/>
        <v>4</v>
      </c>
    </row>
    <row r="139128" spans="1:5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>
        <f t="shared" si="2175"/>
        <v>4</v>
      </c>
    </row>
    <row r="139129" spans="1:5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>
        <f t="shared" si="2175"/>
        <v>4</v>
      </c>
    </row>
    <row r="139130" spans="1:5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>
        <f t="shared" si="2175"/>
        <v>4</v>
      </c>
    </row>
    <row r="139131" spans="1:5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>
        <f t="shared" si="2175"/>
        <v>4</v>
      </c>
    </row>
    <row r="139132" spans="1:5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>
        <f t="shared" si="2175"/>
        <v>4</v>
      </c>
    </row>
    <row r="139133" spans="1:5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>
        <f t="shared" si="2175"/>
        <v>4</v>
      </c>
    </row>
    <row r="139134" spans="1:5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>
        <f t="shared" si="2175"/>
        <v>4</v>
      </c>
    </row>
    <row r="139135" spans="1:5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>
        <f t="shared" si="2175"/>
        <v>4</v>
      </c>
    </row>
    <row r="139136" spans="1:5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>
        <f t="shared" si="2175"/>
        <v>4</v>
      </c>
    </row>
    <row r="139137" spans="1:5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>
        <f t="shared" si="2175"/>
        <v>4</v>
      </c>
    </row>
    <row r="139138" spans="1:5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>
        <f t="shared" si="2175"/>
        <v>4</v>
      </c>
    </row>
    <row r="139139" spans="1:5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>
        <f t="shared" ref="E139139:E139202" si="2176">WEEKDAY(B139139,2)</f>
        <v>4</v>
      </c>
    </row>
    <row r="139140" spans="1:5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>
        <f t="shared" si="2176"/>
        <v>4</v>
      </c>
    </row>
    <row r="139141" spans="1:5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>
        <f t="shared" si="2176"/>
        <v>4</v>
      </c>
    </row>
    <row r="139142" spans="1:5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>
        <f t="shared" si="2176"/>
        <v>4</v>
      </c>
    </row>
    <row r="139143" spans="1:5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>
        <f t="shared" si="2176"/>
        <v>4</v>
      </c>
    </row>
    <row r="139144" spans="1:5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>
        <f t="shared" si="2176"/>
        <v>4</v>
      </c>
    </row>
    <row r="139145" spans="1:5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>
        <f t="shared" si="2176"/>
        <v>4</v>
      </c>
    </row>
    <row r="139146" spans="1:5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>
        <f t="shared" si="2176"/>
        <v>4</v>
      </c>
    </row>
    <row r="139147" spans="1:5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>
        <f t="shared" si="2176"/>
        <v>4</v>
      </c>
    </row>
    <row r="139148" spans="1:5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>
        <f t="shared" si="2176"/>
        <v>4</v>
      </c>
    </row>
    <row r="139149" spans="1:5" x14ac:dyDescent="0.25">
      <c r="A139149">
        <v>419797</v>
      </c>
      <c r="B139149" s="2">
        <v>44434.731</v>
      </c>
      <c r="C139149">
        <v>276554</v>
      </c>
      <c r="D139149">
        <v>185769</v>
      </c>
      <c r="E139149">
        <f t="shared" si="2176"/>
        <v>4</v>
      </c>
    </row>
    <row r="139150" spans="1:5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>
        <f t="shared" si="2176"/>
        <v>4</v>
      </c>
    </row>
    <row r="139151" spans="1:5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>
        <f t="shared" si="2176"/>
        <v>4</v>
      </c>
    </row>
    <row r="139152" spans="1:5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>
        <f t="shared" si="2176"/>
        <v>4</v>
      </c>
    </row>
    <row r="139153" spans="1:5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>
        <f t="shared" si="2176"/>
        <v>4</v>
      </c>
    </row>
    <row r="139154" spans="1:5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>
        <f t="shared" si="2176"/>
        <v>4</v>
      </c>
    </row>
    <row r="139155" spans="1:5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>
        <f t="shared" si="2176"/>
        <v>4</v>
      </c>
    </row>
    <row r="139156" spans="1:5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>
        <f t="shared" si="2176"/>
        <v>4</v>
      </c>
    </row>
    <row r="139157" spans="1:5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>
        <f t="shared" si="2176"/>
        <v>4</v>
      </c>
    </row>
    <row r="139158" spans="1:5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>
        <f t="shared" si="2176"/>
        <v>4</v>
      </c>
    </row>
    <row r="139159" spans="1:5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>
        <f t="shared" si="2176"/>
        <v>4</v>
      </c>
    </row>
    <row r="139160" spans="1:5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>
        <f t="shared" si="2176"/>
        <v>4</v>
      </c>
    </row>
    <row r="139161" spans="1:5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>
        <f t="shared" si="2176"/>
        <v>4</v>
      </c>
    </row>
    <row r="139162" spans="1:5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>
        <f t="shared" si="2176"/>
        <v>4</v>
      </c>
    </row>
    <row r="139163" spans="1:5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>
        <f t="shared" si="2176"/>
        <v>4</v>
      </c>
    </row>
    <row r="139164" spans="1:5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>
        <f t="shared" si="2176"/>
        <v>4</v>
      </c>
    </row>
    <row r="139165" spans="1:5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>
        <f t="shared" si="2176"/>
        <v>4</v>
      </c>
    </row>
    <row r="139166" spans="1:5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>
        <f t="shared" si="2176"/>
        <v>4</v>
      </c>
    </row>
    <row r="139167" spans="1:5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>
        <f t="shared" si="2176"/>
        <v>4</v>
      </c>
    </row>
    <row r="139168" spans="1:5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>
        <f t="shared" si="2176"/>
        <v>4</v>
      </c>
    </row>
    <row r="139169" spans="1:5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>
        <f t="shared" si="2176"/>
        <v>4</v>
      </c>
    </row>
    <row r="139170" spans="1:5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>
        <f t="shared" si="2176"/>
        <v>4</v>
      </c>
    </row>
    <row r="139171" spans="1:5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>
        <f t="shared" si="2176"/>
        <v>4</v>
      </c>
    </row>
    <row r="139172" spans="1:5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>
        <f t="shared" si="2176"/>
        <v>4</v>
      </c>
    </row>
    <row r="139173" spans="1:5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>
        <f t="shared" si="2176"/>
        <v>4</v>
      </c>
    </row>
    <row r="139174" spans="1:5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>
        <f t="shared" si="2176"/>
        <v>4</v>
      </c>
    </row>
    <row r="139175" spans="1:5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>
        <f t="shared" si="2176"/>
        <v>4</v>
      </c>
    </row>
    <row r="139176" spans="1:5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>
        <f t="shared" si="2176"/>
        <v>4</v>
      </c>
    </row>
    <row r="139177" spans="1:5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>
        <f t="shared" si="2176"/>
        <v>4</v>
      </c>
    </row>
    <row r="139178" spans="1:5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>
        <f t="shared" si="2176"/>
        <v>4</v>
      </c>
    </row>
    <row r="139179" spans="1:5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>
        <f t="shared" si="2176"/>
        <v>4</v>
      </c>
    </row>
    <row r="139180" spans="1:5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>
        <f t="shared" si="2176"/>
        <v>4</v>
      </c>
    </row>
    <row r="139181" spans="1:5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>
        <f t="shared" si="2176"/>
        <v>4</v>
      </c>
    </row>
    <row r="139182" spans="1:5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>
        <f t="shared" si="2176"/>
        <v>4</v>
      </c>
    </row>
    <row r="139183" spans="1:5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>
        <f t="shared" si="2176"/>
        <v>4</v>
      </c>
    </row>
    <row r="139184" spans="1:5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>
        <f t="shared" si="2176"/>
        <v>4</v>
      </c>
    </row>
    <row r="139185" spans="1:5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>
        <f t="shared" si="2176"/>
        <v>4</v>
      </c>
    </row>
    <row r="139186" spans="1:5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>
        <f t="shared" si="2176"/>
        <v>4</v>
      </c>
    </row>
    <row r="139187" spans="1:5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>
        <f t="shared" si="2176"/>
        <v>4</v>
      </c>
    </row>
    <row r="139188" spans="1:5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>
        <f t="shared" si="2176"/>
        <v>4</v>
      </c>
    </row>
    <row r="139189" spans="1:5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>
        <f t="shared" si="2176"/>
        <v>4</v>
      </c>
    </row>
    <row r="139190" spans="1:5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>
        <f t="shared" si="2176"/>
        <v>4</v>
      </c>
    </row>
    <row r="139191" spans="1:5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>
        <f t="shared" si="2176"/>
        <v>4</v>
      </c>
    </row>
    <row r="139192" spans="1:5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>
        <f t="shared" si="2176"/>
        <v>4</v>
      </c>
    </row>
    <row r="139193" spans="1:5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>
        <f t="shared" si="2176"/>
        <v>4</v>
      </c>
    </row>
    <row r="139194" spans="1:5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>
        <f t="shared" si="2176"/>
        <v>4</v>
      </c>
    </row>
    <row r="139195" spans="1:5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>
        <f t="shared" si="2176"/>
        <v>4</v>
      </c>
    </row>
    <row r="139196" spans="1:5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>
        <f t="shared" si="2176"/>
        <v>4</v>
      </c>
    </row>
    <row r="139197" spans="1:5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>
        <f t="shared" si="2176"/>
        <v>4</v>
      </c>
    </row>
    <row r="139198" spans="1:5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>
        <f t="shared" si="2176"/>
        <v>4</v>
      </c>
    </row>
    <row r="139199" spans="1:5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>
        <f t="shared" si="2176"/>
        <v>4</v>
      </c>
    </row>
    <row r="139200" spans="1:5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>
        <f t="shared" si="2176"/>
        <v>4</v>
      </c>
    </row>
    <row r="139201" spans="1:5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>
        <f t="shared" si="2176"/>
        <v>4</v>
      </c>
    </row>
    <row r="139202" spans="1:5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>
        <f t="shared" si="2176"/>
        <v>4</v>
      </c>
    </row>
    <row r="139203" spans="1:5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>
        <f t="shared" ref="E139203:E139266" si="2177">WEEKDAY(B139203,2)</f>
        <v>4</v>
      </c>
    </row>
    <row r="139204" spans="1:5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>
        <f t="shared" si="2177"/>
        <v>4</v>
      </c>
    </row>
    <row r="139205" spans="1:5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>
        <f t="shared" si="2177"/>
        <v>4</v>
      </c>
    </row>
    <row r="139206" spans="1:5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>
        <f t="shared" si="2177"/>
        <v>4</v>
      </c>
    </row>
    <row r="139207" spans="1:5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>
        <f t="shared" si="2177"/>
        <v>4</v>
      </c>
    </row>
    <row r="139208" spans="1:5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>
        <f t="shared" si="2177"/>
        <v>4</v>
      </c>
    </row>
    <row r="139209" spans="1:5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>
        <f t="shared" si="2177"/>
        <v>4</v>
      </c>
    </row>
    <row r="139210" spans="1:5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>
        <f t="shared" si="2177"/>
        <v>4</v>
      </c>
    </row>
    <row r="139211" spans="1:5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>
        <f t="shared" si="2177"/>
        <v>4</v>
      </c>
    </row>
    <row r="139212" spans="1:5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>
        <f t="shared" si="2177"/>
        <v>4</v>
      </c>
    </row>
    <row r="139213" spans="1:5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>
        <f t="shared" si="2177"/>
        <v>4</v>
      </c>
    </row>
    <row r="139214" spans="1:5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>
        <f t="shared" si="2177"/>
        <v>4</v>
      </c>
    </row>
    <row r="139215" spans="1:5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>
        <f t="shared" si="2177"/>
        <v>4</v>
      </c>
    </row>
    <row r="139216" spans="1:5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>
        <f t="shared" si="2177"/>
        <v>4</v>
      </c>
    </row>
    <row r="139217" spans="1:5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>
        <f t="shared" si="2177"/>
        <v>4</v>
      </c>
    </row>
    <row r="139218" spans="1:5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>
        <f t="shared" si="2177"/>
        <v>4</v>
      </c>
    </row>
    <row r="139219" spans="1:5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>
        <f t="shared" si="2177"/>
        <v>4</v>
      </c>
    </row>
    <row r="139220" spans="1:5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>
        <f t="shared" si="2177"/>
        <v>4</v>
      </c>
    </row>
    <row r="139221" spans="1:5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>
        <f t="shared" si="2177"/>
        <v>4</v>
      </c>
    </row>
    <row r="139222" spans="1:5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>
        <f t="shared" si="2177"/>
        <v>4</v>
      </c>
    </row>
    <row r="139223" spans="1:5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>
        <f t="shared" si="2177"/>
        <v>4</v>
      </c>
    </row>
    <row r="139224" spans="1:5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>
        <f t="shared" si="2177"/>
        <v>4</v>
      </c>
    </row>
    <row r="139225" spans="1:5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>
        <f t="shared" si="2177"/>
        <v>4</v>
      </c>
    </row>
    <row r="139226" spans="1:5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>
        <f t="shared" si="2177"/>
        <v>4</v>
      </c>
    </row>
    <row r="139227" spans="1:5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>
        <f t="shared" si="2177"/>
        <v>4</v>
      </c>
    </row>
    <row r="139228" spans="1:5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>
        <f t="shared" si="2177"/>
        <v>4</v>
      </c>
    </row>
    <row r="139229" spans="1:5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>
        <f t="shared" si="2177"/>
        <v>4</v>
      </c>
    </row>
    <row r="139230" spans="1:5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>
        <f t="shared" si="2177"/>
        <v>4</v>
      </c>
    </row>
    <row r="139231" spans="1:5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>
        <f t="shared" si="2177"/>
        <v>4</v>
      </c>
    </row>
    <row r="139232" spans="1:5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>
        <f t="shared" si="2177"/>
        <v>4</v>
      </c>
    </row>
    <row r="139233" spans="1:5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>
        <f t="shared" si="2177"/>
        <v>4</v>
      </c>
    </row>
    <row r="139234" spans="1:5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>
        <f t="shared" si="2177"/>
        <v>4</v>
      </c>
    </row>
    <row r="139235" spans="1:5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>
        <f t="shared" si="2177"/>
        <v>4</v>
      </c>
    </row>
    <row r="139236" spans="1:5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>
        <f t="shared" si="2177"/>
        <v>4</v>
      </c>
    </row>
    <row r="139237" spans="1:5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>
        <f t="shared" si="2177"/>
        <v>4</v>
      </c>
    </row>
    <row r="139238" spans="1:5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>
        <f t="shared" si="2177"/>
        <v>4</v>
      </c>
    </row>
    <row r="139239" spans="1:5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>
        <f t="shared" si="2177"/>
        <v>4</v>
      </c>
    </row>
    <row r="139240" spans="1:5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>
        <f t="shared" si="2177"/>
        <v>4</v>
      </c>
    </row>
    <row r="139241" spans="1:5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>
        <f t="shared" si="2177"/>
        <v>4</v>
      </c>
    </row>
    <row r="139242" spans="1:5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>
        <f t="shared" si="2177"/>
        <v>4</v>
      </c>
    </row>
    <row r="139243" spans="1:5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>
        <f t="shared" si="2177"/>
        <v>4</v>
      </c>
    </row>
    <row r="139244" spans="1:5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>
        <f t="shared" si="2177"/>
        <v>4</v>
      </c>
    </row>
    <row r="139245" spans="1:5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>
        <f t="shared" si="2177"/>
        <v>4</v>
      </c>
    </row>
    <row r="139246" spans="1:5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>
        <f t="shared" si="2177"/>
        <v>4</v>
      </c>
    </row>
    <row r="139247" spans="1:5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>
        <f t="shared" si="2177"/>
        <v>4</v>
      </c>
    </row>
    <row r="139248" spans="1:5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>
        <f t="shared" si="2177"/>
        <v>4</v>
      </c>
    </row>
    <row r="139249" spans="1:5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>
        <f t="shared" si="2177"/>
        <v>4</v>
      </c>
    </row>
    <row r="139250" spans="1:5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>
        <f t="shared" si="2177"/>
        <v>4</v>
      </c>
    </row>
    <row r="139251" spans="1:5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>
        <f t="shared" si="2177"/>
        <v>4</v>
      </c>
    </row>
    <row r="139252" spans="1:5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>
        <f t="shared" si="2177"/>
        <v>4</v>
      </c>
    </row>
    <row r="139253" spans="1:5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>
        <f t="shared" si="2177"/>
        <v>4</v>
      </c>
    </row>
    <row r="139254" spans="1:5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>
        <f t="shared" si="2177"/>
        <v>4</v>
      </c>
    </row>
    <row r="139255" spans="1:5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>
        <f t="shared" si="2177"/>
        <v>4</v>
      </c>
    </row>
    <row r="139256" spans="1:5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>
        <f t="shared" si="2177"/>
        <v>4</v>
      </c>
    </row>
    <row r="139257" spans="1:5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>
        <f t="shared" si="2177"/>
        <v>4</v>
      </c>
    </row>
    <row r="139258" spans="1:5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>
        <f t="shared" si="2177"/>
        <v>4</v>
      </c>
    </row>
    <row r="139259" spans="1:5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>
        <f t="shared" si="2177"/>
        <v>4</v>
      </c>
    </row>
    <row r="139260" spans="1:5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>
        <f t="shared" si="2177"/>
        <v>4</v>
      </c>
    </row>
    <row r="139261" spans="1:5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>
        <f t="shared" si="2177"/>
        <v>4</v>
      </c>
    </row>
    <row r="139262" spans="1:5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>
        <f t="shared" si="2177"/>
        <v>4</v>
      </c>
    </row>
    <row r="139263" spans="1:5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>
        <f t="shared" si="2177"/>
        <v>4</v>
      </c>
    </row>
    <row r="139264" spans="1:5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>
        <f t="shared" si="2177"/>
        <v>4</v>
      </c>
    </row>
    <row r="139265" spans="1:5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>
        <f t="shared" si="2177"/>
        <v>4</v>
      </c>
    </row>
    <row r="139266" spans="1:5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>
        <f t="shared" si="2177"/>
        <v>4</v>
      </c>
    </row>
    <row r="139267" spans="1:5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>
        <f t="shared" ref="E139267:E139330" si="2178">WEEKDAY(B139267,2)</f>
        <v>4</v>
      </c>
    </row>
    <row r="139268" spans="1:5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>
        <f t="shared" si="2178"/>
        <v>4</v>
      </c>
    </row>
    <row r="139269" spans="1:5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>
        <f t="shared" si="2178"/>
        <v>4</v>
      </c>
    </row>
    <row r="139270" spans="1:5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>
        <f t="shared" si="2178"/>
        <v>4</v>
      </c>
    </row>
    <row r="139271" spans="1:5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>
        <f t="shared" si="2178"/>
        <v>4</v>
      </c>
    </row>
    <row r="139272" spans="1:5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>
        <f t="shared" si="2178"/>
        <v>4</v>
      </c>
    </row>
    <row r="139273" spans="1:5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>
        <f t="shared" si="2178"/>
        <v>4</v>
      </c>
    </row>
    <row r="139274" spans="1:5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>
        <f t="shared" si="2178"/>
        <v>4</v>
      </c>
    </row>
    <row r="139275" spans="1:5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>
        <f t="shared" si="2178"/>
        <v>4</v>
      </c>
    </row>
    <row r="139276" spans="1:5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>
        <f t="shared" si="2178"/>
        <v>4</v>
      </c>
    </row>
    <row r="139277" spans="1:5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>
        <f t="shared" si="2178"/>
        <v>4</v>
      </c>
    </row>
    <row r="139278" spans="1:5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>
        <f t="shared" si="2178"/>
        <v>4</v>
      </c>
    </row>
    <row r="139279" spans="1:5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>
        <f t="shared" si="2178"/>
        <v>4</v>
      </c>
    </row>
    <row r="139280" spans="1:5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>
        <f t="shared" si="2178"/>
        <v>4</v>
      </c>
    </row>
    <row r="139281" spans="1:5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>
        <f t="shared" si="2178"/>
        <v>4</v>
      </c>
    </row>
    <row r="139282" spans="1:5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>
        <f t="shared" si="2178"/>
        <v>4</v>
      </c>
    </row>
    <row r="139283" spans="1:5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>
        <f t="shared" si="2178"/>
        <v>4</v>
      </c>
    </row>
    <row r="139284" spans="1:5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>
        <f t="shared" si="2178"/>
        <v>4</v>
      </c>
    </row>
    <row r="139285" spans="1:5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>
        <f t="shared" si="2178"/>
        <v>4</v>
      </c>
    </row>
    <row r="139286" spans="1:5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>
        <f t="shared" si="2178"/>
        <v>4</v>
      </c>
    </row>
    <row r="139287" spans="1:5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>
        <f t="shared" si="2178"/>
        <v>4</v>
      </c>
    </row>
    <row r="139288" spans="1:5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>
        <f t="shared" si="2178"/>
        <v>4</v>
      </c>
    </row>
    <row r="139289" spans="1:5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>
        <f t="shared" si="2178"/>
        <v>4</v>
      </c>
    </row>
    <row r="139290" spans="1:5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>
        <f t="shared" si="2178"/>
        <v>4</v>
      </c>
    </row>
    <row r="139291" spans="1:5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>
        <f t="shared" si="2178"/>
        <v>4</v>
      </c>
    </row>
    <row r="139292" spans="1:5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>
        <f t="shared" si="2178"/>
        <v>4</v>
      </c>
    </row>
    <row r="139293" spans="1:5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>
        <f t="shared" si="2178"/>
        <v>4</v>
      </c>
    </row>
    <row r="139294" spans="1:5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>
        <f t="shared" si="2178"/>
        <v>4</v>
      </c>
    </row>
    <row r="139295" spans="1:5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>
        <f t="shared" si="2178"/>
        <v>4</v>
      </c>
    </row>
    <row r="139296" spans="1:5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>
        <f t="shared" si="2178"/>
        <v>4</v>
      </c>
    </row>
    <row r="139297" spans="1:5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>
        <f t="shared" si="2178"/>
        <v>4</v>
      </c>
    </row>
    <row r="139298" spans="1:5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>
        <f t="shared" si="2178"/>
        <v>4</v>
      </c>
    </row>
    <row r="139299" spans="1:5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>
        <f t="shared" si="2178"/>
        <v>4</v>
      </c>
    </row>
    <row r="139300" spans="1:5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>
        <f t="shared" si="2178"/>
        <v>4</v>
      </c>
    </row>
    <row r="139301" spans="1:5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>
        <f t="shared" si="2178"/>
        <v>4</v>
      </c>
    </row>
    <row r="139302" spans="1:5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>
        <f t="shared" si="2178"/>
        <v>4</v>
      </c>
    </row>
    <row r="139303" spans="1:5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>
        <f t="shared" si="2178"/>
        <v>4</v>
      </c>
    </row>
    <row r="139304" spans="1:5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>
        <f t="shared" si="2178"/>
        <v>4</v>
      </c>
    </row>
    <row r="139305" spans="1:5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>
        <f t="shared" si="2178"/>
        <v>4</v>
      </c>
    </row>
    <row r="139306" spans="1:5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>
        <f t="shared" si="2178"/>
        <v>4</v>
      </c>
    </row>
    <row r="139307" spans="1:5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>
        <f t="shared" si="2178"/>
        <v>4</v>
      </c>
    </row>
    <row r="139308" spans="1:5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>
        <f t="shared" si="2178"/>
        <v>4</v>
      </c>
    </row>
    <row r="139309" spans="1:5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>
        <f t="shared" si="2178"/>
        <v>4</v>
      </c>
    </row>
    <row r="139310" spans="1:5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>
        <f t="shared" si="2178"/>
        <v>4</v>
      </c>
    </row>
    <row r="139311" spans="1:5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>
        <f t="shared" si="2178"/>
        <v>4</v>
      </c>
    </row>
    <row r="139312" spans="1:5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>
        <f t="shared" si="2178"/>
        <v>4</v>
      </c>
    </row>
    <row r="139313" spans="1:5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>
        <f t="shared" si="2178"/>
        <v>4</v>
      </c>
    </row>
    <row r="139314" spans="1:5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>
        <f t="shared" si="2178"/>
        <v>4</v>
      </c>
    </row>
    <row r="139315" spans="1:5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>
        <f t="shared" si="2178"/>
        <v>4</v>
      </c>
    </row>
    <row r="139316" spans="1:5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>
        <f t="shared" si="2178"/>
        <v>4</v>
      </c>
    </row>
    <row r="139317" spans="1:5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>
        <f t="shared" si="2178"/>
        <v>4</v>
      </c>
    </row>
    <row r="139318" spans="1:5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>
        <f t="shared" si="2178"/>
        <v>4</v>
      </c>
    </row>
    <row r="139319" spans="1:5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>
        <f t="shared" si="2178"/>
        <v>4</v>
      </c>
    </row>
    <row r="139320" spans="1:5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>
        <f t="shared" si="2178"/>
        <v>4</v>
      </c>
    </row>
    <row r="139321" spans="1:5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>
        <f t="shared" si="2178"/>
        <v>4</v>
      </c>
    </row>
    <row r="139322" spans="1:5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>
        <f t="shared" si="2178"/>
        <v>4</v>
      </c>
    </row>
    <row r="139323" spans="1:5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>
        <f t="shared" si="2178"/>
        <v>4</v>
      </c>
    </row>
    <row r="139324" spans="1:5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>
        <f t="shared" si="2178"/>
        <v>4</v>
      </c>
    </row>
    <row r="139325" spans="1:5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>
        <f t="shared" si="2178"/>
        <v>4</v>
      </c>
    </row>
    <row r="139326" spans="1:5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>
        <f t="shared" si="2178"/>
        <v>4</v>
      </c>
    </row>
    <row r="139327" spans="1:5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>
        <f t="shared" si="2178"/>
        <v>4</v>
      </c>
    </row>
    <row r="139328" spans="1:5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>
        <f t="shared" si="2178"/>
        <v>4</v>
      </c>
    </row>
    <row r="139329" spans="1:5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>
        <f t="shared" si="2178"/>
        <v>4</v>
      </c>
    </row>
    <row r="139330" spans="1:5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>
        <f t="shared" si="2178"/>
        <v>4</v>
      </c>
    </row>
    <row r="139331" spans="1:5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>
        <f t="shared" ref="E139331:E139394" si="2179">WEEKDAY(B139331,2)</f>
        <v>4</v>
      </c>
    </row>
    <row r="139332" spans="1:5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>
        <f t="shared" si="2179"/>
        <v>4</v>
      </c>
    </row>
    <row r="139333" spans="1:5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>
        <f t="shared" si="2179"/>
        <v>4</v>
      </c>
    </row>
    <row r="139334" spans="1:5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>
        <f t="shared" si="2179"/>
        <v>4</v>
      </c>
    </row>
    <row r="139335" spans="1:5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>
        <f t="shared" si="2179"/>
        <v>4</v>
      </c>
    </row>
    <row r="139336" spans="1:5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>
        <f t="shared" si="2179"/>
        <v>4</v>
      </c>
    </row>
    <row r="139337" spans="1:5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>
        <f t="shared" si="2179"/>
        <v>4</v>
      </c>
    </row>
    <row r="139338" spans="1:5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>
        <f t="shared" si="2179"/>
        <v>4</v>
      </c>
    </row>
    <row r="139339" spans="1:5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>
        <f t="shared" si="2179"/>
        <v>4</v>
      </c>
    </row>
    <row r="139340" spans="1:5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>
        <f t="shared" si="2179"/>
        <v>4</v>
      </c>
    </row>
    <row r="139341" spans="1:5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>
        <f t="shared" si="2179"/>
        <v>4</v>
      </c>
    </row>
    <row r="139342" spans="1:5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>
        <f t="shared" si="2179"/>
        <v>4</v>
      </c>
    </row>
    <row r="139343" spans="1:5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>
        <f t="shared" si="2179"/>
        <v>4</v>
      </c>
    </row>
    <row r="139344" spans="1:5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>
        <f t="shared" si="2179"/>
        <v>4</v>
      </c>
    </row>
    <row r="139345" spans="1:5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>
        <f t="shared" si="2179"/>
        <v>4</v>
      </c>
    </row>
    <row r="139346" spans="1:5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>
        <f t="shared" si="2179"/>
        <v>4</v>
      </c>
    </row>
    <row r="139347" spans="1:5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>
        <f t="shared" si="2179"/>
        <v>4</v>
      </c>
    </row>
    <row r="139348" spans="1:5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>
        <f t="shared" si="2179"/>
        <v>4</v>
      </c>
    </row>
    <row r="139349" spans="1:5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>
        <f t="shared" si="2179"/>
        <v>4</v>
      </c>
    </row>
    <row r="139350" spans="1:5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>
        <f t="shared" si="2179"/>
        <v>4</v>
      </c>
    </row>
    <row r="139351" spans="1:5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>
        <f t="shared" si="2179"/>
        <v>4</v>
      </c>
    </row>
    <row r="139352" spans="1:5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>
        <f t="shared" si="2179"/>
        <v>4</v>
      </c>
    </row>
    <row r="139353" spans="1:5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>
        <f t="shared" si="2179"/>
        <v>4</v>
      </c>
    </row>
    <row r="139354" spans="1:5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>
        <f t="shared" si="2179"/>
        <v>4</v>
      </c>
    </row>
    <row r="139355" spans="1:5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>
        <f t="shared" si="2179"/>
        <v>4</v>
      </c>
    </row>
    <row r="139356" spans="1:5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>
        <f t="shared" si="2179"/>
        <v>4</v>
      </c>
    </row>
    <row r="139357" spans="1:5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>
        <f t="shared" si="2179"/>
        <v>4</v>
      </c>
    </row>
    <row r="139358" spans="1:5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>
        <f t="shared" si="2179"/>
        <v>4</v>
      </c>
    </row>
    <row r="139359" spans="1:5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>
        <f t="shared" si="2179"/>
        <v>4</v>
      </c>
    </row>
    <row r="139360" spans="1:5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>
        <f t="shared" si="2179"/>
        <v>4</v>
      </c>
    </row>
    <row r="139361" spans="1:5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>
        <f t="shared" si="2179"/>
        <v>4</v>
      </c>
    </row>
    <row r="139362" spans="1:5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>
        <f t="shared" si="2179"/>
        <v>4</v>
      </c>
    </row>
    <row r="139363" spans="1:5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>
        <f t="shared" si="2179"/>
        <v>4</v>
      </c>
    </row>
    <row r="139364" spans="1:5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>
        <f t="shared" si="2179"/>
        <v>4</v>
      </c>
    </row>
    <row r="139365" spans="1:5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>
        <f t="shared" si="2179"/>
        <v>4</v>
      </c>
    </row>
    <row r="139366" spans="1:5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>
        <f t="shared" si="2179"/>
        <v>4</v>
      </c>
    </row>
    <row r="139367" spans="1:5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>
        <f t="shared" si="2179"/>
        <v>4</v>
      </c>
    </row>
    <row r="139368" spans="1:5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>
        <f t="shared" si="2179"/>
        <v>4</v>
      </c>
    </row>
    <row r="139369" spans="1:5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>
        <f t="shared" si="2179"/>
        <v>4</v>
      </c>
    </row>
    <row r="139370" spans="1:5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>
        <f t="shared" si="2179"/>
        <v>4</v>
      </c>
    </row>
    <row r="139371" spans="1:5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>
        <f t="shared" si="2179"/>
        <v>4</v>
      </c>
    </row>
    <row r="139372" spans="1:5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>
        <f t="shared" si="2179"/>
        <v>4</v>
      </c>
    </row>
    <row r="139373" spans="1:5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>
        <f t="shared" si="2179"/>
        <v>4</v>
      </c>
    </row>
    <row r="139374" spans="1:5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>
        <f t="shared" si="2179"/>
        <v>4</v>
      </c>
    </row>
    <row r="139375" spans="1:5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>
        <f t="shared" si="2179"/>
        <v>4</v>
      </c>
    </row>
    <row r="139376" spans="1:5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>
        <f t="shared" si="2179"/>
        <v>4</v>
      </c>
    </row>
    <row r="139377" spans="1:5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>
        <f t="shared" si="2179"/>
        <v>4</v>
      </c>
    </row>
    <row r="139378" spans="1:5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>
        <f t="shared" si="2179"/>
        <v>4</v>
      </c>
    </row>
    <row r="139379" spans="1:5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>
        <f t="shared" si="2179"/>
        <v>4</v>
      </c>
    </row>
    <row r="139380" spans="1:5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>
        <f t="shared" si="2179"/>
        <v>4</v>
      </c>
    </row>
    <row r="139381" spans="1:5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>
        <f t="shared" si="2179"/>
        <v>4</v>
      </c>
    </row>
    <row r="139382" spans="1:5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>
        <f t="shared" si="2179"/>
        <v>4</v>
      </c>
    </row>
    <row r="139383" spans="1:5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>
        <f t="shared" si="2179"/>
        <v>4</v>
      </c>
    </row>
    <row r="139384" spans="1:5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>
        <f t="shared" si="2179"/>
        <v>4</v>
      </c>
    </row>
    <row r="139385" spans="1:5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>
        <f t="shared" si="2179"/>
        <v>4</v>
      </c>
    </row>
    <row r="139386" spans="1:5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>
        <f t="shared" si="2179"/>
        <v>4</v>
      </c>
    </row>
    <row r="139387" spans="1:5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>
        <f t="shared" si="2179"/>
        <v>4</v>
      </c>
    </row>
    <row r="139388" spans="1:5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>
        <f t="shared" si="2179"/>
        <v>4</v>
      </c>
    </row>
    <row r="139389" spans="1:5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>
        <f t="shared" si="2179"/>
        <v>4</v>
      </c>
    </row>
    <row r="139390" spans="1:5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>
        <f t="shared" si="2179"/>
        <v>4</v>
      </c>
    </row>
    <row r="139391" spans="1:5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>
        <f t="shared" si="2179"/>
        <v>4</v>
      </c>
    </row>
    <row r="139392" spans="1:5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>
        <f t="shared" si="2179"/>
        <v>4</v>
      </c>
    </row>
    <row r="139393" spans="1:5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>
        <f t="shared" si="2179"/>
        <v>4</v>
      </c>
    </row>
    <row r="139394" spans="1:5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>
        <f t="shared" si="2179"/>
        <v>4</v>
      </c>
    </row>
    <row r="139395" spans="1:5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>
        <f t="shared" ref="E139395:E139458" si="2180">WEEKDAY(B139395,2)</f>
        <v>4</v>
      </c>
    </row>
    <row r="139396" spans="1:5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>
        <f t="shared" si="2180"/>
        <v>4</v>
      </c>
    </row>
    <row r="139397" spans="1:5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>
        <f t="shared" si="2180"/>
        <v>4</v>
      </c>
    </row>
    <row r="139398" spans="1:5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>
        <f t="shared" si="2180"/>
        <v>4</v>
      </c>
    </row>
    <row r="139399" spans="1:5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>
        <f t="shared" si="2180"/>
        <v>4</v>
      </c>
    </row>
    <row r="139400" spans="1:5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>
        <f t="shared" si="2180"/>
        <v>4</v>
      </c>
    </row>
    <row r="139401" spans="1:5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>
        <f t="shared" si="2180"/>
        <v>4</v>
      </c>
    </row>
    <row r="139402" spans="1:5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>
        <f t="shared" si="2180"/>
        <v>4</v>
      </c>
    </row>
    <row r="139403" spans="1:5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>
        <f t="shared" si="2180"/>
        <v>4</v>
      </c>
    </row>
    <row r="139404" spans="1:5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>
        <f t="shared" si="2180"/>
        <v>4</v>
      </c>
    </row>
    <row r="139405" spans="1:5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>
        <f t="shared" si="2180"/>
        <v>4</v>
      </c>
    </row>
    <row r="139406" spans="1:5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>
        <f t="shared" si="2180"/>
        <v>4</v>
      </c>
    </row>
    <row r="139407" spans="1:5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>
        <f t="shared" si="2180"/>
        <v>4</v>
      </c>
    </row>
    <row r="139408" spans="1:5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>
        <f t="shared" si="2180"/>
        <v>4</v>
      </c>
    </row>
    <row r="139409" spans="1:5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>
        <f t="shared" si="2180"/>
        <v>4</v>
      </c>
    </row>
    <row r="139410" spans="1:5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>
        <f t="shared" si="2180"/>
        <v>4</v>
      </c>
    </row>
    <row r="139411" spans="1:5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>
        <f t="shared" si="2180"/>
        <v>4</v>
      </c>
    </row>
    <row r="139412" spans="1:5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>
        <f t="shared" si="2180"/>
        <v>4</v>
      </c>
    </row>
    <row r="139413" spans="1:5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>
        <f t="shared" si="2180"/>
        <v>4</v>
      </c>
    </row>
    <row r="139414" spans="1:5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>
        <f t="shared" si="2180"/>
        <v>4</v>
      </c>
    </row>
    <row r="139415" spans="1:5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>
        <f t="shared" si="2180"/>
        <v>4</v>
      </c>
    </row>
    <row r="139416" spans="1:5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>
        <f t="shared" si="2180"/>
        <v>4</v>
      </c>
    </row>
    <row r="139417" spans="1:5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>
        <f t="shared" si="2180"/>
        <v>4</v>
      </c>
    </row>
    <row r="139418" spans="1:5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>
        <f t="shared" si="2180"/>
        <v>4</v>
      </c>
    </row>
    <row r="139419" spans="1:5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>
        <f t="shared" si="2180"/>
        <v>4</v>
      </c>
    </row>
    <row r="139420" spans="1:5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>
        <f t="shared" si="2180"/>
        <v>4</v>
      </c>
    </row>
    <row r="139421" spans="1:5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>
        <f t="shared" si="2180"/>
        <v>4</v>
      </c>
    </row>
    <row r="139422" spans="1:5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>
        <f t="shared" si="2180"/>
        <v>4</v>
      </c>
    </row>
    <row r="139423" spans="1:5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>
        <f t="shared" si="2180"/>
        <v>4</v>
      </c>
    </row>
    <row r="139424" spans="1:5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>
        <f t="shared" si="2180"/>
        <v>4</v>
      </c>
    </row>
    <row r="139425" spans="1:5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>
        <f t="shared" si="2180"/>
        <v>4</v>
      </c>
    </row>
    <row r="139426" spans="1:5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>
        <f t="shared" si="2180"/>
        <v>4</v>
      </c>
    </row>
    <row r="139427" spans="1:5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>
        <f t="shared" si="2180"/>
        <v>4</v>
      </c>
    </row>
    <row r="139428" spans="1:5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>
        <f t="shared" si="2180"/>
        <v>4</v>
      </c>
    </row>
    <row r="139429" spans="1:5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>
        <f t="shared" si="2180"/>
        <v>4</v>
      </c>
    </row>
    <row r="139430" spans="1:5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>
        <f t="shared" si="2180"/>
        <v>4</v>
      </c>
    </row>
    <row r="139431" spans="1:5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>
        <f t="shared" si="2180"/>
        <v>4</v>
      </c>
    </row>
    <row r="139432" spans="1:5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>
        <f t="shared" si="2180"/>
        <v>4</v>
      </c>
    </row>
    <row r="139433" spans="1:5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>
        <f t="shared" si="2180"/>
        <v>4</v>
      </c>
    </row>
    <row r="139434" spans="1:5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>
        <f t="shared" si="2180"/>
        <v>4</v>
      </c>
    </row>
    <row r="139435" spans="1:5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>
        <f t="shared" si="2180"/>
        <v>4</v>
      </c>
    </row>
    <row r="139436" spans="1:5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>
        <f t="shared" si="2180"/>
        <v>4</v>
      </c>
    </row>
    <row r="139437" spans="1:5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>
        <f t="shared" si="2180"/>
        <v>4</v>
      </c>
    </row>
    <row r="139438" spans="1:5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>
        <f t="shared" si="2180"/>
        <v>4</v>
      </c>
    </row>
    <row r="139439" spans="1:5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>
        <f t="shared" si="2180"/>
        <v>4</v>
      </c>
    </row>
    <row r="139440" spans="1:5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>
        <f t="shared" si="2180"/>
        <v>4</v>
      </c>
    </row>
    <row r="139441" spans="1:5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>
        <f t="shared" si="2180"/>
        <v>4</v>
      </c>
    </row>
    <row r="139442" spans="1:5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>
        <f t="shared" si="2180"/>
        <v>4</v>
      </c>
    </row>
    <row r="139443" spans="1:5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>
        <f t="shared" si="2180"/>
        <v>4</v>
      </c>
    </row>
    <row r="139444" spans="1:5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>
        <f t="shared" si="2180"/>
        <v>4</v>
      </c>
    </row>
    <row r="139445" spans="1:5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>
        <f t="shared" si="2180"/>
        <v>4</v>
      </c>
    </row>
    <row r="139446" spans="1:5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>
        <f t="shared" si="2180"/>
        <v>4</v>
      </c>
    </row>
    <row r="139447" spans="1:5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>
        <f t="shared" si="2180"/>
        <v>4</v>
      </c>
    </row>
    <row r="139448" spans="1:5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>
        <f t="shared" si="2180"/>
        <v>4</v>
      </c>
    </row>
    <row r="139449" spans="1:5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>
        <f t="shared" si="2180"/>
        <v>4</v>
      </c>
    </row>
    <row r="139450" spans="1:5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>
        <f t="shared" si="2180"/>
        <v>4</v>
      </c>
    </row>
    <row r="139451" spans="1:5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>
        <f t="shared" si="2180"/>
        <v>4</v>
      </c>
    </row>
    <row r="139452" spans="1:5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>
        <f t="shared" si="2180"/>
        <v>4</v>
      </c>
    </row>
    <row r="139453" spans="1:5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>
        <f t="shared" si="2180"/>
        <v>4</v>
      </c>
    </row>
    <row r="139454" spans="1:5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>
        <f t="shared" si="2180"/>
        <v>4</v>
      </c>
    </row>
    <row r="139455" spans="1:5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>
        <f t="shared" si="2180"/>
        <v>4</v>
      </c>
    </row>
    <row r="139456" spans="1:5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>
        <f t="shared" si="2180"/>
        <v>4</v>
      </c>
    </row>
    <row r="139457" spans="1:5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>
        <f t="shared" si="2180"/>
        <v>4</v>
      </c>
    </row>
    <row r="139458" spans="1:5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>
        <f t="shared" si="2180"/>
        <v>4</v>
      </c>
    </row>
    <row r="139459" spans="1:5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>
        <f t="shared" ref="E139459:E139522" si="2181">WEEKDAY(B139459,2)</f>
        <v>4</v>
      </c>
    </row>
    <row r="139460" spans="1:5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>
        <f t="shared" si="2181"/>
        <v>4</v>
      </c>
    </row>
    <row r="139461" spans="1:5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>
        <f t="shared" si="2181"/>
        <v>4</v>
      </c>
    </row>
    <row r="139462" spans="1:5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>
        <f t="shared" si="2181"/>
        <v>4</v>
      </c>
    </row>
    <row r="139463" spans="1:5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>
        <f t="shared" si="2181"/>
        <v>4</v>
      </c>
    </row>
    <row r="139464" spans="1:5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>
        <f t="shared" si="2181"/>
        <v>4</v>
      </c>
    </row>
    <row r="139465" spans="1:5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>
        <f t="shared" si="2181"/>
        <v>4</v>
      </c>
    </row>
    <row r="139466" spans="1:5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>
        <f t="shared" si="2181"/>
        <v>4</v>
      </c>
    </row>
    <row r="139467" spans="1:5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>
        <f t="shared" si="2181"/>
        <v>4</v>
      </c>
    </row>
    <row r="139468" spans="1:5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>
        <f t="shared" si="2181"/>
        <v>4</v>
      </c>
    </row>
    <row r="139469" spans="1:5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>
        <f t="shared" si="2181"/>
        <v>4</v>
      </c>
    </row>
    <row r="139470" spans="1:5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>
        <f t="shared" si="2181"/>
        <v>4</v>
      </c>
    </row>
    <row r="139471" spans="1:5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>
        <f t="shared" si="2181"/>
        <v>4</v>
      </c>
    </row>
    <row r="139472" spans="1:5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>
        <f t="shared" si="2181"/>
        <v>4</v>
      </c>
    </row>
    <row r="139473" spans="1:5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>
        <f t="shared" si="2181"/>
        <v>4</v>
      </c>
    </row>
    <row r="139474" spans="1:5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>
        <f t="shared" si="2181"/>
        <v>4</v>
      </c>
    </row>
    <row r="139475" spans="1:5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>
        <f t="shared" si="2181"/>
        <v>4</v>
      </c>
    </row>
    <row r="139476" spans="1:5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>
        <f t="shared" si="2181"/>
        <v>4</v>
      </c>
    </row>
    <row r="139477" spans="1:5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>
        <f t="shared" si="2181"/>
        <v>4</v>
      </c>
    </row>
    <row r="139478" spans="1:5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>
        <f t="shared" si="2181"/>
        <v>4</v>
      </c>
    </row>
    <row r="139479" spans="1:5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>
        <f t="shared" si="2181"/>
        <v>4</v>
      </c>
    </row>
    <row r="139480" spans="1:5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>
        <f t="shared" si="2181"/>
        <v>4</v>
      </c>
    </row>
    <row r="139481" spans="1:5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>
        <f t="shared" si="2181"/>
        <v>4</v>
      </c>
    </row>
    <row r="139482" spans="1:5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>
        <f t="shared" si="2181"/>
        <v>4</v>
      </c>
    </row>
    <row r="139483" spans="1:5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>
        <f t="shared" si="2181"/>
        <v>4</v>
      </c>
    </row>
    <row r="139484" spans="1:5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>
        <f t="shared" si="2181"/>
        <v>4</v>
      </c>
    </row>
    <row r="139485" spans="1:5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>
        <f t="shared" si="2181"/>
        <v>4</v>
      </c>
    </row>
    <row r="139486" spans="1:5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>
        <f t="shared" si="2181"/>
        <v>4</v>
      </c>
    </row>
    <row r="139487" spans="1:5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>
        <f t="shared" si="2181"/>
        <v>4</v>
      </c>
    </row>
    <row r="139488" spans="1:5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>
        <f t="shared" si="2181"/>
        <v>4</v>
      </c>
    </row>
    <row r="139489" spans="1:5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>
        <f t="shared" si="2181"/>
        <v>4</v>
      </c>
    </row>
    <row r="139490" spans="1:5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>
        <f t="shared" si="2181"/>
        <v>4</v>
      </c>
    </row>
    <row r="139491" spans="1:5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>
        <f t="shared" si="2181"/>
        <v>4</v>
      </c>
    </row>
    <row r="139492" spans="1:5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>
        <f t="shared" si="2181"/>
        <v>4</v>
      </c>
    </row>
    <row r="139493" spans="1:5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>
        <f t="shared" si="2181"/>
        <v>4</v>
      </c>
    </row>
    <row r="139494" spans="1:5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>
        <f t="shared" si="2181"/>
        <v>4</v>
      </c>
    </row>
    <row r="139495" spans="1:5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>
        <f t="shared" si="2181"/>
        <v>4</v>
      </c>
    </row>
    <row r="139496" spans="1:5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>
        <f t="shared" si="2181"/>
        <v>4</v>
      </c>
    </row>
    <row r="139497" spans="1:5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>
        <f t="shared" si="2181"/>
        <v>4</v>
      </c>
    </row>
    <row r="139498" spans="1:5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>
        <f t="shared" si="2181"/>
        <v>4</v>
      </c>
    </row>
    <row r="139499" spans="1:5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>
        <f t="shared" si="2181"/>
        <v>4</v>
      </c>
    </row>
    <row r="139500" spans="1:5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>
        <f t="shared" si="2181"/>
        <v>4</v>
      </c>
    </row>
    <row r="139501" spans="1:5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>
        <f t="shared" si="2181"/>
        <v>4</v>
      </c>
    </row>
    <row r="139502" spans="1:5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>
        <f t="shared" si="2181"/>
        <v>4</v>
      </c>
    </row>
    <row r="139503" spans="1:5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>
        <f t="shared" si="2181"/>
        <v>4</v>
      </c>
    </row>
    <row r="139504" spans="1:5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>
        <f t="shared" si="2181"/>
        <v>4</v>
      </c>
    </row>
    <row r="139505" spans="1:5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>
        <f t="shared" si="2181"/>
        <v>4</v>
      </c>
    </row>
    <row r="139506" spans="1:5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>
        <f t="shared" si="2181"/>
        <v>4</v>
      </c>
    </row>
    <row r="139507" spans="1:5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>
        <f t="shared" si="2181"/>
        <v>4</v>
      </c>
    </row>
    <row r="139508" spans="1:5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>
        <f t="shared" si="2181"/>
        <v>4</v>
      </c>
    </row>
    <row r="139509" spans="1:5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>
        <f t="shared" si="2181"/>
        <v>4</v>
      </c>
    </row>
    <row r="139510" spans="1:5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>
        <f t="shared" si="2181"/>
        <v>4</v>
      </c>
    </row>
    <row r="139511" spans="1:5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>
        <f t="shared" si="2181"/>
        <v>4</v>
      </c>
    </row>
    <row r="139512" spans="1:5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>
        <f t="shared" si="2181"/>
        <v>4</v>
      </c>
    </row>
    <row r="139513" spans="1:5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>
        <f t="shared" si="2181"/>
        <v>4</v>
      </c>
    </row>
    <row r="139514" spans="1:5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>
        <f t="shared" si="2181"/>
        <v>4</v>
      </c>
    </row>
    <row r="139515" spans="1:5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>
        <f t="shared" si="2181"/>
        <v>4</v>
      </c>
    </row>
    <row r="139516" spans="1:5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>
        <f t="shared" si="2181"/>
        <v>4</v>
      </c>
    </row>
    <row r="139517" spans="1:5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>
        <f t="shared" si="2181"/>
        <v>4</v>
      </c>
    </row>
    <row r="139518" spans="1:5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>
        <f t="shared" si="2181"/>
        <v>4</v>
      </c>
    </row>
    <row r="139519" spans="1:5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>
        <f t="shared" si="2181"/>
        <v>4</v>
      </c>
    </row>
    <row r="139520" spans="1:5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>
        <f t="shared" si="2181"/>
        <v>4</v>
      </c>
    </row>
    <row r="139521" spans="1:5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>
        <f t="shared" si="2181"/>
        <v>4</v>
      </c>
    </row>
    <row r="139522" spans="1:5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>
        <f t="shared" si="2181"/>
        <v>4</v>
      </c>
    </row>
    <row r="139523" spans="1:5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>
        <f t="shared" ref="E139523:E139586" si="2182">WEEKDAY(B139523,2)</f>
        <v>4</v>
      </c>
    </row>
    <row r="139524" spans="1:5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>
        <f t="shared" si="2182"/>
        <v>4</v>
      </c>
    </row>
    <row r="139525" spans="1:5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>
        <f t="shared" si="2182"/>
        <v>4</v>
      </c>
    </row>
    <row r="139526" spans="1:5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>
        <f t="shared" si="2182"/>
        <v>4</v>
      </c>
    </row>
    <row r="139527" spans="1:5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>
        <f t="shared" si="2182"/>
        <v>4</v>
      </c>
    </row>
    <row r="139528" spans="1:5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>
        <f t="shared" si="2182"/>
        <v>4</v>
      </c>
    </row>
    <row r="139529" spans="1:5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>
        <f t="shared" si="2182"/>
        <v>4</v>
      </c>
    </row>
    <row r="139530" spans="1:5" x14ac:dyDescent="0.25">
      <c r="A139530">
        <v>420976</v>
      </c>
      <c r="B139530" s="2">
        <v>44434.962</v>
      </c>
      <c r="C139530">
        <v>267365</v>
      </c>
      <c r="D139530">
        <v>154256</v>
      </c>
      <c r="E139530">
        <f t="shared" si="2182"/>
        <v>4</v>
      </c>
    </row>
    <row r="139531" spans="1:5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>
        <f t="shared" si="2182"/>
        <v>4</v>
      </c>
    </row>
    <row r="139532" spans="1:5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>
        <f t="shared" si="2182"/>
        <v>4</v>
      </c>
    </row>
    <row r="139533" spans="1:5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>
        <f t="shared" si="2182"/>
        <v>4</v>
      </c>
    </row>
    <row r="139534" spans="1:5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>
        <f t="shared" si="2182"/>
        <v>4</v>
      </c>
    </row>
    <row r="139535" spans="1:5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>
        <f t="shared" si="2182"/>
        <v>4</v>
      </c>
    </row>
    <row r="139536" spans="1:5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>
        <f t="shared" si="2182"/>
        <v>4</v>
      </c>
    </row>
    <row r="139537" spans="1:5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>
        <f t="shared" si="2182"/>
        <v>4</v>
      </c>
    </row>
    <row r="139538" spans="1:5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>
        <f t="shared" si="2182"/>
        <v>4</v>
      </c>
    </row>
    <row r="139539" spans="1:5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>
        <f t="shared" si="2182"/>
        <v>4</v>
      </c>
    </row>
    <row r="139540" spans="1:5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>
        <f t="shared" si="2182"/>
        <v>4</v>
      </c>
    </row>
    <row r="139541" spans="1:5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>
        <f t="shared" si="2182"/>
        <v>4</v>
      </c>
    </row>
    <row r="139542" spans="1:5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>
        <f t="shared" si="2182"/>
        <v>4</v>
      </c>
    </row>
    <row r="139543" spans="1:5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>
        <f t="shared" si="2182"/>
        <v>4</v>
      </c>
    </row>
    <row r="139544" spans="1:5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>
        <f t="shared" si="2182"/>
        <v>4</v>
      </c>
    </row>
    <row r="139545" spans="1:5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>
        <f t="shared" si="2182"/>
        <v>4</v>
      </c>
    </row>
    <row r="139546" spans="1:5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>
        <f t="shared" si="2182"/>
        <v>4</v>
      </c>
    </row>
    <row r="139547" spans="1:5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>
        <f t="shared" si="2182"/>
        <v>4</v>
      </c>
    </row>
    <row r="139548" spans="1:5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>
        <f t="shared" si="2182"/>
        <v>4</v>
      </c>
    </row>
    <row r="139549" spans="1:5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>
        <f t="shared" si="2182"/>
        <v>4</v>
      </c>
    </row>
    <row r="139550" spans="1:5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>
        <f t="shared" si="2182"/>
        <v>4</v>
      </c>
    </row>
    <row r="139551" spans="1:5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>
        <f t="shared" si="2182"/>
        <v>4</v>
      </c>
    </row>
    <row r="139552" spans="1:5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>
        <f t="shared" si="2182"/>
        <v>4</v>
      </c>
    </row>
    <row r="139553" spans="1:5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>
        <f t="shared" si="2182"/>
        <v>4</v>
      </c>
    </row>
    <row r="139554" spans="1:5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>
        <f t="shared" si="2182"/>
        <v>4</v>
      </c>
    </row>
    <row r="139555" spans="1:5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>
        <f t="shared" si="2182"/>
        <v>4</v>
      </c>
    </row>
    <row r="139556" spans="1:5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>
        <f t="shared" si="2182"/>
        <v>4</v>
      </c>
    </row>
    <row r="139557" spans="1:5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>
        <f t="shared" si="2182"/>
        <v>4</v>
      </c>
    </row>
    <row r="139558" spans="1:5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>
        <f t="shared" si="2182"/>
        <v>4</v>
      </c>
    </row>
    <row r="139559" spans="1:5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>
        <f t="shared" si="2182"/>
        <v>4</v>
      </c>
    </row>
    <row r="139560" spans="1:5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>
        <f t="shared" si="2182"/>
        <v>4</v>
      </c>
    </row>
    <row r="139561" spans="1:5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>
        <f t="shared" si="2182"/>
        <v>4</v>
      </c>
    </row>
    <row r="139562" spans="1:5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>
        <f t="shared" si="2182"/>
        <v>4</v>
      </c>
    </row>
    <row r="139563" spans="1:5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>
        <f t="shared" si="2182"/>
        <v>4</v>
      </c>
    </row>
    <row r="139564" spans="1:5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>
        <f t="shared" si="2182"/>
        <v>4</v>
      </c>
    </row>
    <row r="139565" spans="1:5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>
        <f t="shared" si="2182"/>
        <v>4</v>
      </c>
    </row>
    <row r="139566" spans="1:5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>
        <f t="shared" si="2182"/>
        <v>5</v>
      </c>
    </row>
    <row r="139567" spans="1:5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>
        <f t="shared" si="2182"/>
        <v>5</v>
      </c>
    </row>
    <row r="139568" spans="1:5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>
        <f t="shared" si="2182"/>
        <v>5</v>
      </c>
    </row>
    <row r="139569" spans="1:5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>
        <f t="shared" si="2182"/>
        <v>5</v>
      </c>
    </row>
    <row r="139570" spans="1:5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>
        <f t="shared" si="2182"/>
        <v>5</v>
      </c>
    </row>
    <row r="139571" spans="1:5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>
        <f t="shared" si="2182"/>
        <v>5</v>
      </c>
    </row>
    <row r="139572" spans="1:5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>
        <f t="shared" si="2182"/>
        <v>5</v>
      </c>
    </row>
    <row r="139573" spans="1:5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>
        <f t="shared" si="2182"/>
        <v>5</v>
      </c>
    </row>
    <row r="139574" spans="1:5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>
        <f t="shared" si="2182"/>
        <v>5</v>
      </c>
    </row>
    <row r="139575" spans="1:5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>
        <f t="shared" si="2182"/>
        <v>5</v>
      </c>
    </row>
    <row r="139576" spans="1:5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>
        <f t="shared" si="2182"/>
        <v>5</v>
      </c>
    </row>
    <row r="139577" spans="1:5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>
        <f t="shared" si="2182"/>
        <v>5</v>
      </c>
    </row>
    <row r="139578" spans="1:5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>
        <f t="shared" si="2182"/>
        <v>5</v>
      </c>
    </row>
    <row r="139579" spans="1:5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>
        <f t="shared" si="2182"/>
        <v>5</v>
      </c>
    </row>
    <row r="139580" spans="1:5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>
        <f t="shared" si="2182"/>
        <v>5</v>
      </c>
    </row>
    <row r="139581" spans="1:5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>
        <f t="shared" si="2182"/>
        <v>5</v>
      </c>
    </row>
    <row r="139582" spans="1:5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>
        <f t="shared" si="2182"/>
        <v>5</v>
      </c>
    </row>
    <row r="139583" spans="1:5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>
        <f t="shared" si="2182"/>
        <v>5</v>
      </c>
    </row>
    <row r="139584" spans="1:5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>
        <f t="shared" si="2182"/>
        <v>5</v>
      </c>
    </row>
    <row r="139585" spans="1:5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>
        <f t="shared" si="2182"/>
        <v>5</v>
      </c>
    </row>
    <row r="139586" spans="1:5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>
        <f t="shared" si="2182"/>
        <v>5</v>
      </c>
    </row>
    <row r="139587" spans="1:5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>
        <f t="shared" ref="E139587:E139650" si="2183">WEEKDAY(B139587,2)</f>
        <v>5</v>
      </c>
    </row>
    <row r="139588" spans="1:5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>
        <f t="shared" si="2183"/>
        <v>5</v>
      </c>
    </row>
    <row r="139589" spans="1:5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>
        <f t="shared" si="2183"/>
        <v>5</v>
      </c>
    </row>
    <row r="139590" spans="1:5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>
        <f t="shared" si="2183"/>
        <v>5</v>
      </c>
    </row>
    <row r="139591" spans="1:5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>
        <f t="shared" si="2183"/>
        <v>5</v>
      </c>
    </row>
    <row r="139592" spans="1:5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>
        <f t="shared" si="2183"/>
        <v>5</v>
      </c>
    </row>
    <row r="139593" spans="1:5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>
        <f t="shared" si="2183"/>
        <v>5</v>
      </c>
    </row>
    <row r="139594" spans="1:5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>
        <f t="shared" si="2183"/>
        <v>5</v>
      </c>
    </row>
    <row r="139595" spans="1:5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>
        <f t="shared" si="2183"/>
        <v>5</v>
      </c>
    </row>
    <row r="139596" spans="1:5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>
        <f t="shared" si="2183"/>
        <v>5</v>
      </c>
    </row>
    <row r="139597" spans="1:5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>
        <f t="shared" si="2183"/>
        <v>5</v>
      </c>
    </row>
    <row r="139598" spans="1:5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>
        <f t="shared" si="2183"/>
        <v>5</v>
      </c>
    </row>
    <row r="139599" spans="1:5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>
        <f t="shared" si="2183"/>
        <v>5</v>
      </c>
    </row>
    <row r="139600" spans="1:5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>
        <f t="shared" si="2183"/>
        <v>5</v>
      </c>
    </row>
    <row r="139601" spans="1:5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>
        <f t="shared" si="2183"/>
        <v>5</v>
      </c>
    </row>
    <row r="139602" spans="1:5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>
        <f t="shared" si="2183"/>
        <v>5</v>
      </c>
    </row>
    <row r="139603" spans="1:5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>
        <f t="shared" si="2183"/>
        <v>5</v>
      </c>
    </row>
    <row r="139604" spans="1:5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>
        <f t="shared" si="2183"/>
        <v>5</v>
      </c>
    </row>
    <row r="139605" spans="1:5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>
        <f t="shared" si="2183"/>
        <v>5</v>
      </c>
    </row>
    <row r="139606" spans="1:5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>
        <f t="shared" si="2183"/>
        <v>5</v>
      </c>
    </row>
    <row r="139607" spans="1:5" x14ac:dyDescent="0.25">
      <c r="A139607">
        <v>421188</v>
      </c>
      <c r="B139607" s="2">
        <v>44435.42</v>
      </c>
      <c r="C139607">
        <v>208259</v>
      </c>
      <c r="D139607">
        <v>68899</v>
      </c>
      <c r="E139607">
        <f t="shared" si="2183"/>
        <v>5</v>
      </c>
    </row>
    <row r="139608" spans="1:5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>
        <f t="shared" si="2183"/>
        <v>5</v>
      </c>
    </row>
    <row r="139609" spans="1:5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>
        <f t="shared" si="2183"/>
        <v>5</v>
      </c>
    </row>
    <row r="139610" spans="1:5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>
        <f t="shared" si="2183"/>
        <v>5</v>
      </c>
    </row>
    <row r="139611" spans="1:5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>
        <f t="shared" si="2183"/>
        <v>5</v>
      </c>
    </row>
    <row r="139612" spans="1:5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>
        <f t="shared" si="2183"/>
        <v>5</v>
      </c>
    </row>
    <row r="139613" spans="1:5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>
        <f t="shared" si="2183"/>
        <v>5</v>
      </c>
    </row>
    <row r="139614" spans="1:5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>
        <f t="shared" si="2183"/>
        <v>5</v>
      </c>
    </row>
    <row r="139615" spans="1:5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>
        <f t="shared" si="2183"/>
        <v>5</v>
      </c>
    </row>
    <row r="139616" spans="1:5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>
        <f t="shared" si="2183"/>
        <v>5</v>
      </c>
    </row>
    <row r="139617" spans="1:5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>
        <f t="shared" si="2183"/>
        <v>5</v>
      </c>
    </row>
    <row r="139618" spans="1:5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>
        <f t="shared" si="2183"/>
        <v>5</v>
      </c>
    </row>
    <row r="139619" spans="1:5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>
        <f t="shared" si="2183"/>
        <v>5</v>
      </c>
    </row>
    <row r="139620" spans="1:5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>
        <f t="shared" si="2183"/>
        <v>5</v>
      </c>
    </row>
    <row r="139621" spans="1:5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>
        <f t="shared" si="2183"/>
        <v>5</v>
      </c>
    </row>
    <row r="139622" spans="1:5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>
        <f t="shared" si="2183"/>
        <v>5</v>
      </c>
    </row>
    <row r="139623" spans="1:5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>
        <f t="shared" si="2183"/>
        <v>5</v>
      </c>
    </row>
    <row r="139624" spans="1:5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>
        <f t="shared" si="2183"/>
        <v>5</v>
      </c>
    </row>
    <row r="139625" spans="1:5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>
        <f t="shared" si="2183"/>
        <v>5</v>
      </c>
    </row>
    <row r="139626" spans="1:5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>
        <f t="shared" si="2183"/>
        <v>5</v>
      </c>
    </row>
    <row r="139627" spans="1:5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>
        <f t="shared" si="2183"/>
        <v>5</v>
      </c>
    </row>
    <row r="139628" spans="1:5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>
        <f t="shared" si="2183"/>
        <v>5</v>
      </c>
    </row>
    <row r="139629" spans="1:5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>
        <f t="shared" si="2183"/>
        <v>5</v>
      </c>
    </row>
    <row r="139630" spans="1:5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>
        <f t="shared" si="2183"/>
        <v>5</v>
      </c>
    </row>
    <row r="139631" spans="1:5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>
        <f t="shared" si="2183"/>
        <v>5</v>
      </c>
    </row>
    <row r="139632" spans="1:5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>
        <f t="shared" si="2183"/>
        <v>5</v>
      </c>
    </row>
    <row r="139633" spans="1:5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>
        <f t="shared" si="2183"/>
        <v>5</v>
      </c>
    </row>
    <row r="139634" spans="1:5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>
        <f t="shared" si="2183"/>
        <v>5</v>
      </c>
    </row>
    <row r="139635" spans="1:5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>
        <f t="shared" si="2183"/>
        <v>5</v>
      </c>
    </row>
    <row r="139636" spans="1:5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>
        <f t="shared" si="2183"/>
        <v>5</v>
      </c>
    </row>
    <row r="139637" spans="1:5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>
        <f t="shared" si="2183"/>
        <v>5</v>
      </c>
    </row>
    <row r="139638" spans="1:5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>
        <f t="shared" si="2183"/>
        <v>5</v>
      </c>
    </row>
    <row r="139639" spans="1:5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>
        <f t="shared" si="2183"/>
        <v>5</v>
      </c>
    </row>
    <row r="139640" spans="1:5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>
        <f t="shared" si="2183"/>
        <v>5</v>
      </c>
    </row>
    <row r="139641" spans="1:5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>
        <f t="shared" si="2183"/>
        <v>5</v>
      </c>
    </row>
    <row r="139642" spans="1:5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>
        <f t="shared" si="2183"/>
        <v>5</v>
      </c>
    </row>
    <row r="139643" spans="1:5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>
        <f t="shared" si="2183"/>
        <v>5</v>
      </c>
    </row>
    <row r="139644" spans="1:5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>
        <f t="shared" si="2183"/>
        <v>5</v>
      </c>
    </row>
    <row r="139645" spans="1:5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>
        <f t="shared" si="2183"/>
        <v>5</v>
      </c>
    </row>
    <row r="139646" spans="1:5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>
        <f t="shared" si="2183"/>
        <v>5</v>
      </c>
    </row>
    <row r="139647" spans="1:5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>
        <f t="shared" si="2183"/>
        <v>5</v>
      </c>
    </row>
    <row r="139648" spans="1:5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>
        <f t="shared" si="2183"/>
        <v>5</v>
      </c>
    </row>
    <row r="139649" spans="1:5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>
        <f t="shared" si="2183"/>
        <v>5</v>
      </c>
    </row>
    <row r="139650" spans="1:5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>
        <f t="shared" si="2183"/>
        <v>5</v>
      </c>
    </row>
    <row r="139651" spans="1:5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>
        <f t="shared" ref="E139651:E139714" si="2184">WEEKDAY(B139651,2)</f>
        <v>5</v>
      </c>
    </row>
    <row r="139652" spans="1:5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>
        <f t="shared" si="2184"/>
        <v>5</v>
      </c>
    </row>
    <row r="139653" spans="1:5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>
        <f t="shared" si="2184"/>
        <v>5</v>
      </c>
    </row>
    <row r="139654" spans="1:5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>
        <f t="shared" si="2184"/>
        <v>5</v>
      </c>
    </row>
    <row r="139655" spans="1:5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>
        <f t="shared" si="2184"/>
        <v>5</v>
      </c>
    </row>
    <row r="139656" spans="1:5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>
        <f t="shared" si="2184"/>
        <v>5</v>
      </c>
    </row>
    <row r="139657" spans="1:5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>
        <f t="shared" si="2184"/>
        <v>5</v>
      </c>
    </row>
    <row r="139658" spans="1:5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>
        <f t="shared" si="2184"/>
        <v>5</v>
      </c>
    </row>
    <row r="139659" spans="1:5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>
        <f t="shared" si="2184"/>
        <v>5</v>
      </c>
    </row>
    <row r="139660" spans="1:5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>
        <f t="shared" si="2184"/>
        <v>5</v>
      </c>
    </row>
    <row r="139661" spans="1:5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>
        <f t="shared" si="2184"/>
        <v>5</v>
      </c>
    </row>
    <row r="139662" spans="1:5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>
        <f t="shared" si="2184"/>
        <v>5</v>
      </c>
    </row>
    <row r="139663" spans="1:5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>
        <f t="shared" si="2184"/>
        <v>5</v>
      </c>
    </row>
    <row r="139664" spans="1:5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>
        <f t="shared" si="2184"/>
        <v>5</v>
      </c>
    </row>
    <row r="139665" spans="1:5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>
        <f t="shared" si="2184"/>
        <v>5</v>
      </c>
    </row>
    <row r="139666" spans="1:5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>
        <f t="shared" si="2184"/>
        <v>5</v>
      </c>
    </row>
    <row r="139667" spans="1:5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>
        <f t="shared" si="2184"/>
        <v>5</v>
      </c>
    </row>
    <row r="139668" spans="1:5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>
        <f t="shared" si="2184"/>
        <v>5</v>
      </c>
    </row>
    <row r="139669" spans="1:5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>
        <f t="shared" si="2184"/>
        <v>5</v>
      </c>
    </row>
    <row r="139670" spans="1:5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>
        <f t="shared" si="2184"/>
        <v>5</v>
      </c>
    </row>
    <row r="139671" spans="1:5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>
        <f t="shared" si="2184"/>
        <v>5</v>
      </c>
    </row>
    <row r="139672" spans="1:5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>
        <f t="shared" si="2184"/>
        <v>5</v>
      </c>
    </row>
    <row r="139673" spans="1:5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>
        <f t="shared" si="2184"/>
        <v>5</v>
      </c>
    </row>
    <row r="139674" spans="1:5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>
        <f t="shared" si="2184"/>
        <v>5</v>
      </c>
    </row>
    <row r="139675" spans="1:5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>
        <f t="shared" si="2184"/>
        <v>5</v>
      </c>
    </row>
    <row r="139676" spans="1:5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>
        <f t="shared" si="2184"/>
        <v>5</v>
      </c>
    </row>
    <row r="139677" spans="1:5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>
        <f t="shared" si="2184"/>
        <v>5</v>
      </c>
    </row>
    <row r="139678" spans="1:5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>
        <f t="shared" si="2184"/>
        <v>5</v>
      </c>
    </row>
    <row r="139679" spans="1:5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>
        <f t="shared" si="2184"/>
        <v>5</v>
      </c>
    </row>
    <row r="139680" spans="1:5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>
        <f t="shared" si="2184"/>
        <v>5</v>
      </c>
    </row>
    <row r="139681" spans="1:5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>
        <f t="shared" si="2184"/>
        <v>5</v>
      </c>
    </row>
    <row r="139682" spans="1:5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>
        <f t="shared" si="2184"/>
        <v>5</v>
      </c>
    </row>
    <row r="139683" spans="1:5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>
        <f t="shared" si="2184"/>
        <v>5</v>
      </c>
    </row>
    <row r="139684" spans="1:5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>
        <f t="shared" si="2184"/>
        <v>5</v>
      </c>
    </row>
    <row r="139685" spans="1:5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>
        <f t="shared" si="2184"/>
        <v>5</v>
      </c>
    </row>
    <row r="139686" spans="1:5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>
        <f t="shared" si="2184"/>
        <v>5</v>
      </c>
    </row>
    <row r="139687" spans="1:5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>
        <f t="shared" si="2184"/>
        <v>5</v>
      </c>
    </row>
    <row r="139688" spans="1:5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>
        <f t="shared" si="2184"/>
        <v>5</v>
      </c>
    </row>
    <row r="139689" spans="1:5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>
        <f t="shared" si="2184"/>
        <v>5</v>
      </c>
    </row>
    <row r="139690" spans="1:5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>
        <f t="shared" si="2184"/>
        <v>5</v>
      </c>
    </row>
    <row r="139691" spans="1:5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>
        <f t="shared" si="2184"/>
        <v>5</v>
      </c>
    </row>
    <row r="139692" spans="1:5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>
        <f t="shared" si="2184"/>
        <v>5</v>
      </c>
    </row>
    <row r="139693" spans="1:5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>
        <f t="shared" si="2184"/>
        <v>5</v>
      </c>
    </row>
    <row r="139694" spans="1:5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>
        <f t="shared" si="2184"/>
        <v>5</v>
      </c>
    </row>
    <row r="139695" spans="1:5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>
        <f t="shared" si="2184"/>
        <v>5</v>
      </c>
    </row>
    <row r="139696" spans="1:5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>
        <f t="shared" si="2184"/>
        <v>5</v>
      </c>
    </row>
    <row r="139697" spans="1:5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>
        <f t="shared" si="2184"/>
        <v>5</v>
      </c>
    </row>
    <row r="139698" spans="1:5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>
        <f t="shared" si="2184"/>
        <v>5</v>
      </c>
    </row>
    <row r="139699" spans="1:5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>
        <f t="shared" si="2184"/>
        <v>5</v>
      </c>
    </row>
    <row r="139700" spans="1:5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>
        <f t="shared" si="2184"/>
        <v>5</v>
      </c>
    </row>
    <row r="139701" spans="1:5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>
        <f t="shared" si="2184"/>
        <v>5</v>
      </c>
    </row>
    <row r="139702" spans="1:5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>
        <f t="shared" si="2184"/>
        <v>5</v>
      </c>
    </row>
    <row r="139703" spans="1:5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>
        <f t="shared" si="2184"/>
        <v>5</v>
      </c>
    </row>
    <row r="139704" spans="1:5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>
        <f t="shared" si="2184"/>
        <v>5</v>
      </c>
    </row>
    <row r="139705" spans="1:5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>
        <f t="shared" si="2184"/>
        <v>5</v>
      </c>
    </row>
    <row r="139706" spans="1:5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>
        <f t="shared" si="2184"/>
        <v>5</v>
      </c>
    </row>
    <row r="139707" spans="1:5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>
        <f t="shared" si="2184"/>
        <v>5</v>
      </c>
    </row>
    <row r="139708" spans="1:5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>
        <f t="shared" si="2184"/>
        <v>5</v>
      </c>
    </row>
    <row r="139709" spans="1:5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>
        <f t="shared" si="2184"/>
        <v>5</v>
      </c>
    </row>
    <row r="139710" spans="1:5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>
        <f t="shared" si="2184"/>
        <v>5</v>
      </c>
    </row>
    <row r="139711" spans="1:5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>
        <f t="shared" si="2184"/>
        <v>5</v>
      </c>
    </row>
    <row r="139712" spans="1:5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>
        <f t="shared" si="2184"/>
        <v>5</v>
      </c>
    </row>
    <row r="139713" spans="1:5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>
        <f t="shared" si="2184"/>
        <v>5</v>
      </c>
    </row>
    <row r="139714" spans="1:5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>
        <f t="shared" si="2184"/>
        <v>5</v>
      </c>
    </row>
    <row r="139715" spans="1:5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>
        <f t="shared" ref="E139715:E139778" si="2185">WEEKDAY(B139715,2)</f>
        <v>5</v>
      </c>
    </row>
    <row r="139716" spans="1:5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>
        <f t="shared" si="2185"/>
        <v>5</v>
      </c>
    </row>
    <row r="139717" spans="1:5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>
        <f t="shared" si="2185"/>
        <v>5</v>
      </c>
    </row>
    <row r="139718" spans="1:5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>
        <f t="shared" si="2185"/>
        <v>5</v>
      </c>
    </row>
    <row r="139719" spans="1:5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>
        <f t="shared" si="2185"/>
        <v>5</v>
      </c>
    </row>
    <row r="139720" spans="1:5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>
        <f t="shared" si="2185"/>
        <v>5</v>
      </c>
    </row>
    <row r="139721" spans="1:5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>
        <f t="shared" si="2185"/>
        <v>5</v>
      </c>
    </row>
    <row r="139722" spans="1:5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>
        <f t="shared" si="2185"/>
        <v>5</v>
      </c>
    </row>
    <row r="139723" spans="1:5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>
        <f t="shared" si="2185"/>
        <v>5</v>
      </c>
    </row>
    <row r="139724" spans="1:5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>
        <f t="shared" si="2185"/>
        <v>5</v>
      </c>
    </row>
    <row r="139725" spans="1:5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>
        <f t="shared" si="2185"/>
        <v>5</v>
      </c>
    </row>
    <row r="139726" spans="1:5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>
        <f t="shared" si="2185"/>
        <v>5</v>
      </c>
    </row>
    <row r="139727" spans="1:5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>
        <f t="shared" si="2185"/>
        <v>5</v>
      </c>
    </row>
    <row r="139728" spans="1:5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>
        <f t="shared" si="2185"/>
        <v>5</v>
      </c>
    </row>
    <row r="139729" spans="1:5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>
        <f t="shared" si="2185"/>
        <v>5</v>
      </c>
    </row>
    <row r="139730" spans="1:5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>
        <f t="shared" si="2185"/>
        <v>5</v>
      </c>
    </row>
    <row r="139731" spans="1:5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>
        <f t="shared" si="2185"/>
        <v>5</v>
      </c>
    </row>
    <row r="139732" spans="1:5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>
        <f t="shared" si="2185"/>
        <v>5</v>
      </c>
    </row>
    <row r="139733" spans="1:5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>
        <f t="shared" si="2185"/>
        <v>5</v>
      </c>
    </row>
    <row r="139734" spans="1:5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>
        <f t="shared" si="2185"/>
        <v>5</v>
      </c>
    </row>
    <row r="139735" spans="1:5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>
        <f t="shared" si="2185"/>
        <v>5</v>
      </c>
    </row>
    <row r="139736" spans="1:5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>
        <f t="shared" si="2185"/>
        <v>5</v>
      </c>
    </row>
    <row r="139737" spans="1:5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>
        <f t="shared" si="2185"/>
        <v>5</v>
      </c>
    </row>
    <row r="139738" spans="1:5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>
        <f t="shared" si="2185"/>
        <v>5</v>
      </c>
    </row>
    <row r="139739" spans="1:5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>
        <f t="shared" si="2185"/>
        <v>5</v>
      </c>
    </row>
    <row r="139740" spans="1:5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>
        <f t="shared" si="2185"/>
        <v>5</v>
      </c>
    </row>
    <row r="139741" spans="1:5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>
        <f t="shared" si="2185"/>
        <v>5</v>
      </c>
    </row>
    <row r="139742" spans="1:5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>
        <f t="shared" si="2185"/>
        <v>5</v>
      </c>
    </row>
    <row r="139743" spans="1:5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>
        <f t="shared" si="2185"/>
        <v>5</v>
      </c>
    </row>
    <row r="139744" spans="1:5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>
        <f t="shared" si="2185"/>
        <v>5</v>
      </c>
    </row>
    <row r="139745" spans="1:5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>
        <f t="shared" si="2185"/>
        <v>5</v>
      </c>
    </row>
    <row r="139746" spans="1:5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>
        <f t="shared" si="2185"/>
        <v>5</v>
      </c>
    </row>
    <row r="139747" spans="1:5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>
        <f t="shared" si="2185"/>
        <v>5</v>
      </c>
    </row>
    <row r="139748" spans="1:5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>
        <f t="shared" si="2185"/>
        <v>5</v>
      </c>
    </row>
    <row r="139749" spans="1:5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>
        <f t="shared" si="2185"/>
        <v>5</v>
      </c>
    </row>
    <row r="139750" spans="1:5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>
        <f t="shared" si="2185"/>
        <v>5</v>
      </c>
    </row>
    <row r="139751" spans="1:5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>
        <f t="shared" si="2185"/>
        <v>5</v>
      </c>
    </row>
    <row r="139752" spans="1:5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>
        <f t="shared" si="2185"/>
        <v>5</v>
      </c>
    </row>
    <row r="139753" spans="1:5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>
        <f t="shared" si="2185"/>
        <v>5</v>
      </c>
    </row>
    <row r="139754" spans="1:5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>
        <f t="shared" si="2185"/>
        <v>5</v>
      </c>
    </row>
    <row r="139755" spans="1:5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>
        <f t="shared" si="2185"/>
        <v>5</v>
      </c>
    </row>
    <row r="139756" spans="1:5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>
        <f t="shared" si="2185"/>
        <v>5</v>
      </c>
    </row>
    <row r="139757" spans="1:5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>
        <f t="shared" si="2185"/>
        <v>5</v>
      </c>
    </row>
    <row r="139758" spans="1:5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>
        <f t="shared" si="2185"/>
        <v>5</v>
      </c>
    </row>
    <row r="139759" spans="1:5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>
        <f t="shared" si="2185"/>
        <v>5</v>
      </c>
    </row>
    <row r="139760" spans="1:5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>
        <f t="shared" si="2185"/>
        <v>5</v>
      </c>
    </row>
    <row r="139761" spans="1:5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>
        <f t="shared" si="2185"/>
        <v>5</v>
      </c>
    </row>
    <row r="139762" spans="1:5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>
        <f t="shared" si="2185"/>
        <v>5</v>
      </c>
    </row>
    <row r="139763" spans="1:5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>
        <f t="shared" si="2185"/>
        <v>5</v>
      </c>
    </row>
    <row r="139764" spans="1:5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>
        <f t="shared" si="2185"/>
        <v>5</v>
      </c>
    </row>
    <row r="139765" spans="1:5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>
        <f t="shared" si="2185"/>
        <v>5</v>
      </c>
    </row>
    <row r="139766" spans="1:5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>
        <f t="shared" si="2185"/>
        <v>5</v>
      </c>
    </row>
    <row r="139767" spans="1:5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>
        <f t="shared" si="2185"/>
        <v>5</v>
      </c>
    </row>
    <row r="139768" spans="1:5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>
        <f t="shared" si="2185"/>
        <v>5</v>
      </c>
    </row>
    <row r="139769" spans="1:5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>
        <f t="shared" si="2185"/>
        <v>5</v>
      </c>
    </row>
    <row r="139770" spans="1:5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>
        <f t="shared" si="2185"/>
        <v>5</v>
      </c>
    </row>
    <row r="139771" spans="1:5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>
        <f t="shared" si="2185"/>
        <v>5</v>
      </c>
    </row>
    <row r="139772" spans="1:5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>
        <f t="shared" si="2185"/>
        <v>5</v>
      </c>
    </row>
    <row r="139773" spans="1:5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>
        <f t="shared" si="2185"/>
        <v>5</v>
      </c>
    </row>
    <row r="139774" spans="1:5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>
        <f t="shared" si="2185"/>
        <v>5</v>
      </c>
    </row>
    <row r="139775" spans="1:5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>
        <f t="shared" si="2185"/>
        <v>5</v>
      </c>
    </row>
    <row r="139776" spans="1:5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>
        <f t="shared" si="2185"/>
        <v>5</v>
      </c>
    </row>
    <row r="139777" spans="1:5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>
        <f t="shared" si="2185"/>
        <v>5</v>
      </c>
    </row>
    <row r="139778" spans="1:5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>
        <f t="shared" si="2185"/>
        <v>5</v>
      </c>
    </row>
    <row r="139779" spans="1:5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>
        <f t="shared" ref="E139779:E139842" si="2186">WEEKDAY(B139779,2)</f>
        <v>5</v>
      </c>
    </row>
    <row r="139780" spans="1:5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>
        <f t="shared" si="2186"/>
        <v>5</v>
      </c>
    </row>
    <row r="139781" spans="1:5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>
        <f t="shared" si="2186"/>
        <v>5</v>
      </c>
    </row>
    <row r="139782" spans="1:5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>
        <f t="shared" si="2186"/>
        <v>5</v>
      </c>
    </row>
    <row r="139783" spans="1:5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>
        <f t="shared" si="2186"/>
        <v>5</v>
      </c>
    </row>
    <row r="139784" spans="1:5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>
        <f t="shared" si="2186"/>
        <v>5</v>
      </c>
    </row>
    <row r="139785" spans="1:5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>
        <f t="shared" si="2186"/>
        <v>5</v>
      </c>
    </row>
    <row r="139786" spans="1:5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>
        <f t="shared" si="2186"/>
        <v>5</v>
      </c>
    </row>
    <row r="139787" spans="1:5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>
        <f t="shared" si="2186"/>
        <v>5</v>
      </c>
    </row>
    <row r="139788" spans="1:5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>
        <f t="shared" si="2186"/>
        <v>5</v>
      </c>
    </row>
    <row r="139789" spans="1:5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>
        <f t="shared" si="2186"/>
        <v>5</v>
      </c>
    </row>
    <row r="139790" spans="1:5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>
        <f t="shared" si="2186"/>
        <v>5</v>
      </c>
    </row>
    <row r="139791" spans="1:5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>
        <f t="shared" si="2186"/>
        <v>5</v>
      </c>
    </row>
    <row r="139792" spans="1:5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>
        <f t="shared" si="2186"/>
        <v>5</v>
      </c>
    </row>
    <row r="139793" spans="1:5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>
        <f t="shared" si="2186"/>
        <v>5</v>
      </c>
    </row>
    <row r="139794" spans="1:5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>
        <f t="shared" si="2186"/>
        <v>5</v>
      </c>
    </row>
    <row r="139795" spans="1:5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>
        <f t="shared" si="2186"/>
        <v>5</v>
      </c>
    </row>
    <row r="139796" spans="1:5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>
        <f t="shared" si="2186"/>
        <v>5</v>
      </c>
    </row>
    <row r="139797" spans="1:5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>
        <f t="shared" si="2186"/>
        <v>5</v>
      </c>
    </row>
    <row r="139798" spans="1:5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>
        <f t="shared" si="2186"/>
        <v>5</v>
      </c>
    </row>
    <row r="139799" spans="1:5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>
        <f t="shared" si="2186"/>
        <v>5</v>
      </c>
    </row>
    <row r="139800" spans="1:5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>
        <f t="shared" si="2186"/>
        <v>5</v>
      </c>
    </row>
    <row r="139801" spans="1:5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>
        <f t="shared" si="2186"/>
        <v>5</v>
      </c>
    </row>
    <row r="139802" spans="1:5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>
        <f t="shared" si="2186"/>
        <v>5</v>
      </c>
    </row>
    <row r="139803" spans="1:5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>
        <f t="shared" si="2186"/>
        <v>5</v>
      </c>
    </row>
    <row r="139804" spans="1:5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>
        <f t="shared" si="2186"/>
        <v>5</v>
      </c>
    </row>
    <row r="139805" spans="1:5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>
        <f t="shared" si="2186"/>
        <v>5</v>
      </c>
    </row>
    <row r="139806" spans="1:5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>
        <f t="shared" si="2186"/>
        <v>5</v>
      </c>
    </row>
    <row r="139807" spans="1:5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>
        <f t="shared" si="2186"/>
        <v>5</v>
      </c>
    </row>
    <row r="139808" spans="1:5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>
        <f t="shared" si="2186"/>
        <v>5</v>
      </c>
    </row>
    <row r="139809" spans="1:5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>
        <f t="shared" si="2186"/>
        <v>5</v>
      </c>
    </row>
    <row r="139810" spans="1:5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>
        <f t="shared" si="2186"/>
        <v>5</v>
      </c>
    </row>
    <row r="139811" spans="1:5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>
        <f t="shared" si="2186"/>
        <v>5</v>
      </c>
    </row>
    <row r="139812" spans="1:5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>
        <f t="shared" si="2186"/>
        <v>5</v>
      </c>
    </row>
    <row r="139813" spans="1:5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>
        <f t="shared" si="2186"/>
        <v>5</v>
      </c>
    </row>
    <row r="139814" spans="1:5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>
        <f t="shared" si="2186"/>
        <v>5</v>
      </c>
    </row>
    <row r="139815" spans="1:5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>
        <f t="shared" si="2186"/>
        <v>5</v>
      </c>
    </row>
    <row r="139816" spans="1:5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>
        <f t="shared" si="2186"/>
        <v>5</v>
      </c>
    </row>
    <row r="139817" spans="1:5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>
        <f t="shared" si="2186"/>
        <v>5</v>
      </c>
    </row>
    <row r="139818" spans="1:5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>
        <f t="shared" si="2186"/>
        <v>5</v>
      </c>
    </row>
    <row r="139819" spans="1:5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>
        <f t="shared" si="2186"/>
        <v>5</v>
      </c>
    </row>
    <row r="139820" spans="1:5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>
        <f t="shared" si="2186"/>
        <v>5</v>
      </c>
    </row>
    <row r="139821" spans="1:5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>
        <f t="shared" si="2186"/>
        <v>5</v>
      </c>
    </row>
    <row r="139822" spans="1:5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>
        <f t="shared" si="2186"/>
        <v>5</v>
      </c>
    </row>
    <row r="139823" spans="1:5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>
        <f t="shared" si="2186"/>
        <v>5</v>
      </c>
    </row>
    <row r="139824" spans="1:5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>
        <f t="shared" si="2186"/>
        <v>5</v>
      </c>
    </row>
    <row r="139825" spans="1:5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>
        <f t="shared" si="2186"/>
        <v>5</v>
      </c>
    </row>
    <row r="139826" spans="1:5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>
        <f t="shared" si="2186"/>
        <v>5</v>
      </c>
    </row>
    <row r="139827" spans="1:5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>
        <f t="shared" si="2186"/>
        <v>5</v>
      </c>
    </row>
    <row r="139828" spans="1:5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>
        <f t="shared" si="2186"/>
        <v>5</v>
      </c>
    </row>
    <row r="139829" spans="1:5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>
        <f t="shared" si="2186"/>
        <v>5</v>
      </c>
    </row>
    <row r="139830" spans="1:5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>
        <f t="shared" si="2186"/>
        <v>5</v>
      </c>
    </row>
    <row r="139831" spans="1:5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>
        <f t="shared" si="2186"/>
        <v>5</v>
      </c>
    </row>
    <row r="139832" spans="1:5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>
        <f t="shared" si="2186"/>
        <v>5</v>
      </c>
    </row>
    <row r="139833" spans="1:5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>
        <f t="shared" si="2186"/>
        <v>5</v>
      </c>
    </row>
    <row r="139834" spans="1:5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>
        <f t="shared" si="2186"/>
        <v>5</v>
      </c>
    </row>
    <row r="139835" spans="1:5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>
        <f t="shared" si="2186"/>
        <v>5</v>
      </c>
    </row>
    <row r="139836" spans="1:5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>
        <f t="shared" si="2186"/>
        <v>5</v>
      </c>
    </row>
    <row r="139837" spans="1:5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>
        <f t="shared" si="2186"/>
        <v>5</v>
      </c>
    </row>
    <row r="139838" spans="1:5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>
        <f t="shared" si="2186"/>
        <v>5</v>
      </c>
    </row>
    <row r="139839" spans="1:5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>
        <f t="shared" si="2186"/>
        <v>5</v>
      </c>
    </row>
    <row r="139840" spans="1:5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>
        <f t="shared" si="2186"/>
        <v>5</v>
      </c>
    </row>
    <row r="139841" spans="1:5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>
        <f t="shared" si="2186"/>
        <v>5</v>
      </c>
    </row>
    <row r="139842" spans="1:5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>
        <f t="shared" si="2186"/>
        <v>5</v>
      </c>
    </row>
    <row r="139843" spans="1:5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>
        <f t="shared" ref="E139843:E139906" si="2187">WEEKDAY(B139843,2)</f>
        <v>5</v>
      </c>
    </row>
    <row r="139844" spans="1:5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>
        <f t="shared" si="2187"/>
        <v>5</v>
      </c>
    </row>
    <row r="139845" spans="1:5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>
        <f t="shared" si="2187"/>
        <v>5</v>
      </c>
    </row>
    <row r="139846" spans="1:5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>
        <f t="shared" si="2187"/>
        <v>5</v>
      </c>
    </row>
    <row r="139847" spans="1:5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>
        <f t="shared" si="2187"/>
        <v>5</v>
      </c>
    </row>
    <row r="139848" spans="1:5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>
        <f t="shared" si="2187"/>
        <v>5</v>
      </c>
    </row>
    <row r="139849" spans="1:5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>
        <f t="shared" si="2187"/>
        <v>5</v>
      </c>
    </row>
    <row r="139850" spans="1:5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>
        <f t="shared" si="2187"/>
        <v>5</v>
      </c>
    </row>
    <row r="139851" spans="1:5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>
        <f t="shared" si="2187"/>
        <v>5</v>
      </c>
    </row>
    <row r="139852" spans="1:5" x14ac:dyDescent="0.25">
      <c r="A139852">
        <v>421943</v>
      </c>
      <c r="B139852" s="2">
        <v>44435.92</v>
      </c>
      <c r="C139852">
        <v>205955</v>
      </c>
      <c r="D139852">
        <v>155227</v>
      </c>
      <c r="E139852">
        <f t="shared" si="2187"/>
        <v>5</v>
      </c>
    </row>
    <row r="139853" spans="1:5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>
        <f t="shared" si="2187"/>
        <v>5</v>
      </c>
    </row>
    <row r="139854" spans="1:5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>
        <f t="shared" si="2187"/>
        <v>5</v>
      </c>
    </row>
    <row r="139855" spans="1:5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>
        <f t="shared" si="2187"/>
        <v>5</v>
      </c>
    </row>
    <row r="139856" spans="1:5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>
        <f t="shared" si="2187"/>
        <v>5</v>
      </c>
    </row>
    <row r="139857" spans="1:5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>
        <f t="shared" si="2187"/>
        <v>5</v>
      </c>
    </row>
    <row r="139858" spans="1:5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>
        <f t="shared" si="2187"/>
        <v>5</v>
      </c>
    </row>
    <row r="139859" spans="1:5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>
        <f t="shared" si="2187"/>
        <v>5</v>
      </c>
    </row>
    <row r="139860" spans="1:5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>
        <f t="shared" si="2187"/>
        <v>5</v>
      </c>
    </row>
    <row r="139861" spans="1:5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>
        <f t="shared" si="2187"/>
        <v>5</v>
      </c>
    </row>
    <row r="139862" spans="1:5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>
        <f t="shared" si="2187"/>
        <v>5</v>
      </c>
    </row>
    <row r="139863" spans="1:5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>
        <f t="shared" si="2187"/>
        <v>5</v>
      </c>
    </row>
    <row r="139864" spans="1:5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>
        <f t="shared" si="2187"/>
        <v>5</v>
      </c>
    </row>
    <row r="139865" spans="1:5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>
        <f t="shared" si="2187"/>
        <v>5</v>
      </c>
    </row>
    <row r="139866" spans="1:5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>
        <f t="shared" si="2187"/>
        <v>5</v>
      </c>
    </row>
    <row r="139867" spans="1:5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>
        <f t="shared" si="2187"/>
        <v>5</v>
      </c>
    </row>
    <row r="139868" spans="1:5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>
        <f t="shared" si="2187"/>
        <v>5</v>
      </c>
    </row>
    <row r="139869" spans="1:5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>
        <f t="shared" si="2187"/>
        <v>5</v>
      </c>
    </row>
    <row r="139870" spans="1:5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>
        <f t="shared" si="2187"/>
        <v>5</v>
      </c>
    </row>
    <row r="139871" spans="1:5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>
        <f t="shared" si="2187"/>
        <v>5</v>
      </c>
    </row>
    <row r="139872" spans="1:5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>
        <f t="shared" si="2187"/>
        <v>5</v>
      </c>
    </row>
    <row r="139873" spans="1:5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>
        <f t="shared" si="2187"/>
        <v>5</v>
      </c>
    </row>
    <row r="139874" spans="1:5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>
        <f t="shared" si="2187"/>
        <v>5</v>
      </c>
    </row>
    <row r="139875" spans="1:5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>
        <f t="shared" si="2187"/>
        <v>5</v>
      </c>
    </row>
    <row r="139876" spans="1:5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>
        <f t="shared" si="2187"/>
        <v>5</v>
      </c>
    </row>
    <row r="139877" spans="1:5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>
        <f t="shared" si="2187"/>
        <v>5</v>
      </c>
    </row>
    <row r="139878" spans="1:5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>
        <f t="shared" si="2187"/>
        <v>5</v>
      </c>
    </row>
    <row r="139879" spans="1:5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>
        <f t="shared" si="2187"/>
        <v>5</v>
      </c>
    </row>
    <row r="139880" spans="1:5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>
        <f t="shared" si="2187"/>
        <v>5</v>
      </c>
    </row>
    <row r="139881" spans="1:5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>
        <f t="shared" si="2187"/>
        <v>5</v>
      </c>
    </row>
    <row r="139882" spans="1:5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>
        <f t="shared" si="2187"/>
        <v>5</v>
      </c>
    </row>
    <row r="139883" spans="1:5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>
        <f t="shared" si="2187"/>
        <v>5</v>
      </c>
    </row>
    <row r="139884" spans="1:5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>
        <f t="shared" si="2187"/>
        <v>5</v>
      </c>
    </row>
    <row r="139885" spans="1:5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>
        <f t="shared" si="2187"/>
        <v>5</v>
      </c>
    </row>
    <row r="139886" spans="1:5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>
        <f t="shared" si="2187"/>
        <v>5</v>
      </c>
    </row>
    <row r="139887" spans="1:5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>
        <f t="shared" si="2187"/>
        <v>5</v>
      </c>
    </row>
    <row r="139888" spans="1:5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>
        <f t="shared" si="2187"/>
        <v>5</v>
      </c>
    </row>
    <row r="139889" spans="1:5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>
        <f t="shared" si="2187"/>
        <v>5</v>
      </c>
    </row>
    <row r="139890" spans="1:5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>
        <f t="shared" si="2187"/>
        <v>5</v>
      </c>
    </row>
    <row r="139891" spans="1:5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>
        <f t="shared" si="2187"/>
        <v>5</v>
      </c>
    </row>
    <row r="139892" spans="1:5" x14ac:dyDescent="0.25">
      <c r="A139892">
        <v>422065</v>
      </c>
      <c r="B139892" s="2">
        <v>44435.97</v>
      </c>
      <c r="C139892">
        <v>176124</v>
      </c>
      <c r="D139892">
        <v>401945</v>
      </c>
      <c r="E139892">
        <f t="shared" si="2187"/>
        <v>5</v>
      </c>
    </row>
    <row r="139893" spans="1:5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>
        <f t="shared" si="2187"/>
        <v>5</v>
      </c>
    </row>
    <row r="139894" spans="1:5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>
        <f t="shared" si="2187"/>
        <v>5</v>
      </c>
    </row>
    <row r="139895" spans="1:5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>
        <f t="shared" si="2187"/>
        <v>5</v>
      </c>
    </row>
    <row r="139896" spans="1:5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>
        <f t="shared" si="2187"/>
        <v>5</v>
      </c>
    </row>
    <row r="139897" spans="1:5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>
        <f t="shared" si="2187"/>
        <v>5</v>
      </c>
    </row>
    <row r="139898" spans="1:5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>
        <f t="shared" si="2187"/>
        <v>5</v>
      </c>
    </row>
    <row r="139899" spans="1:5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>
        <f t="shared" si="2187"/>
        <v>5</v>
      </c>
    </row>
    <row r="139900" spans="1:5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>
        <f t="shared" si="2187"/>
        <v>5</v>
      </c>
    </row>
    <row r="139901" spans="1:5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>
        <f t="shared" si="2187"/>
        <v>5</v>
      </c>
    </row>
    <row r="139902" spans="1:5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>
        <f t="shared" si="2187"/>
        <v>5</v>
      </c>
    </row>
    <row r="139903" spans="1:5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>
        <f t="shared" si="2187"/>
        <v>5</v>
      </c>
    </row>
    <row r="139904" spans="1:5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>
        <f t="shared" si="2187"/>
        <v>5</v>
      </c>
    </row>
    <row r="139905" spans="1:5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>
        <f t="shared" si="2187"/>
        <v>5</v>
      </c>
    </row>
    <row r="139906" spans="1:5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>
        <f t="shared" si="2187"/>
        <v>5</v>
      </c>
    </row>
    <row r="139907" spans="1:5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>
        <f t="shared" ref="E139907:E139970" si="2188">WEEKDAY(B139907,2)</f>
        <v>5</v>
      </c>
    </row>
    <row r="139908" spans="1:5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>
        <f t="shared" si="2188"/>
        <v>5</v>
      </c>
    </row>
    <row r="139909" spans="1:5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>
        <f t="shared" si="2188"/>
        <v>5</v>
      </c>
    </row>
    <row r="139910" spans="1:5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>
        <f t="shared" si="2188"/>
        <v>5</v>
      </c>
    </row>
    <row r="139911" spans="1:5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>
        <f t="shared" si="2188"/>
        <v>5</v>
      </c>
    </row>
    <row r="139912" spans="1:5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>
        <f t="shared" si="2188"/>
        <v>5</v>
      </c>
    </row>
    <row r="139913" spans="1:5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>
        <f t="shared" si="2188"/>
        <v>6</v>
      </c>
    </row>
    <row r="139914" spans="1:5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>
        <f t="shared" si="2188"/>
        <v>6</v>
      </c>
    </row>
    <row r="139915" spans="1:5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>
        <f t="shared" si="2188"/>
        <v>6</v>
      </c>
    </row>
    <row r="139916" spans="1:5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>
        <f t="shared" si="2188"/>
        <v>6</v>
      </c>
    </row>
    <row r="139917" spans="1:5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>
        <f t="shared" si="2188"/>
        <v>6</v>
      </c>
    </row>
    <row r="139918" spans="1:5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>
        <f t="shared" si="2188"/>
        <v>6</v>
      </c>
    </row>
    <row r="139919" spans="1:5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>
        <f t="shared" si="2188"/>
        <v>6</v>
      </c>
    </row>
    <row r="139920" spans="1:5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>
        <f t="shared" si="2188"/>
        <v>6</v>
      </c>
    </row>
    <row r="139921" spans="1:5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>
        <f t="shared" si="2188"/>
        <v>6</v>
      </c>
    </row>
    <row r="139922" spans="1:5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>
        <f t="shared" si="2188"/>
        <v>6</v>
      </c>
    </row>
    <row r="139923" spans="1:5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>
        <f t="shared" si="2188"/>
        <v>6</v>
      </c>
    </row>
    <row r="139924" spans="1:5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>
        <f t="shared" si="2188"/>
        <v>6</v>
      </c>
    </row>
    <row r="139925" spans="1:5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>
        <f t="shared" si="2188"/>
        <v>6</v>
      </c>
    </row>
    <row r="139926" spans="1:5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>
        <f t="shared" si="2188"/>
        <v>6</v>
      </c>
    </row>
    <row r="139927" spans="1:5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>
        <f t="shared" si="2188"/>
        <v>6</v>
      </c>
    </row>
    <row r="139928" spans="1:5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>
        <f t="shared" si="2188"/>
        <v>6</v>
      </c>
    </row>
    <row r="139929" spans="1:5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>
        <f t="shared" si="2188"/>
        <v>6</v>
      </c>
    </row>
    <row r="139930" spans="1:5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>
        <f t="shared" si="2188"/>
        <v>6</v>
      </c>
    </row>
    <row r="139931" spans="1:5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>
        <f t="shared" si="2188"/>
        <v>6</v>
      </c>
    </row>
    <row r="139932" spans="1:5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>
        <f t="shared" si="2188"/>
        <v>6</v>
      </c>
    </row>
    <row r="139933" spans="1:5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>
        <f t="shared" si="2188"/>
        <v>6</v>
      </c>
    </row>
    <row r="139934" spans="1:5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>
        <f t="shared" si="2188"/>
        <v>6</v>
      </c>
    </row>
    <row r="139935" spans="1:5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>
        <f t="shared" si="2188"/>
        <v>6</v>
      </c>
    </row>
    <row r="139936" spans="1:5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>
        <f t="shared" si="2188"/>
        <v>6</v>
      </c>
    </row>
    <row r="139937" spans="1:5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>
        <f t="shared" si="2188"/>
        <v>6</v>
      </c>
    </row>
    <row r="139938" spans="1:5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>
        <f t="shared" si="2188"/>
        <v>6</v>
      </c>
    </row>
    <row r="139939" spans="1:5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>
        <f t="shared" si="2188"/>
        <v>6</v>
      </c>
    </row>
    <row r="139940" spans="1:5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>
        <f t="shared" si="2188"/>
        <v>6</v>
      </c>
    </row>
    <row r="139941" spans="1:5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>
        <f t="shared" si="2188"/>
        <v>6</v>
      </c>
    </row>
    <row r="139942" spans="1:5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>
        <f t="shared" si="2188"/>
        <v>6</v>
      </c>
    </row>
    <row r="139943" spans="1:5" x14ac:dyDescent="0.25">
      <c r="A139943">
        <v>422197</v>
      </c>
      <c r="B139943" s="2">
        <v>44436.127</v>
      </c>
      <c r="C139943">
        <v>211915</v>
      </c>
      <c r="D139943">
        <v>469849</v>
      </c>
      <c r="E139943">
        <f t="shared" si="2188"/>
        <v>6</v>
      </c>
    </row>
    <row r="139944" spans="1:5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>
        <f t="shared" si="2188"/>
        <v>6</v>
      </c>
    </row>
    <row r="139945" spans="1:5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>
        <f t="shared" si="2188"/>
        <v>6</v>
      </c>
    </row>
    <row r="139946" spans="1:5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>
        <f t="shared" si="2188"/>
        <v>6</v>
      </c>
    </row>
    <row r="139947" spans="1:5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>
        <f t="shared" si="2188"/>
        <v>6</v>
      </c>
    </row>
    <row r="139948" spans="1:5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>
        <f t="shared" si="2188"/>
        <v>6</v>
      </c>
    </row>
    <row r="139949" spans="1:5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>
        <f t="shared" si="2188"/>
        <v>6</v>
      </c>
    </row>
    <row r="139950" spans="1:5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>
        <f t="shared" si="2188"/>
        <v>6</v>
      </c>
    </row>
    <row r="139951" spans="1:5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>
        <f t="shared" si="2188"/>
        <v>6</v>
      </c>
    </row>
    <row r="139952" spans="1:5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>
        <f t="shared" si="2188"/>
        <v>6</v>
      </c>
    </row>
    <row r="139953" spans="1:5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>
        <f t="shared" si="2188"/>
        <v>6</v>
      </c>
    </row>
    <row r="139954" spans="1:5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>
        <f t="shared" si="2188"/>
        <v>6</v>
      </c>
    </row>
    <row r="139955" spans="1:5" x14ac:dyDescent="0.25">
      <c r="A139955">
        <v>422224</v>
      </c>
      <c r="B139955" s="2">
        <v>44436.195</v>
      </c>
      <c r="C139955">
        <v>56990</v>
      </c>
      <c r="D139955">
        <v>104958</v>
      </c>
      <c r="E139955">
        <f t="shared" si="2188"/>
        <v>6</v>
      </c>
    </row>
    <row r="139956" spans="1:5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>
        <f t="shared" si="2188"/>
        <v>6</v>
      </c>
    </row>
    <row r="139957" spans="1:5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>
        <f t="shared" si="2188"/>
        <v>6</v>
      </c>
    </row>
    <row r="139958" spans="1:5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>
        <f t="shared" si="2188"/>
        <v>6</v>
      </c>
    </row>
    <row r="139959" spans="1:5" x14ac:dyDescent="0.25">
      <c r="A139959">
        <v>422239</v>
      </c>
      <c r="B139959" s="2">
        <v>44436.22</v>
      </c>
      <c r="C139959">
        <v>298295</v>
      </c>
      <c r="D139959">
        <v>66215</v>
      </c>
      <c r="E139959">
        <f t="shared" si="2188"/>
        <v>6</v>
      </c>
    </row>
    <row r="139960" spans="1:5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>
        <f t="shared" si="2188"/>
        <v>6</v>
      </c>
    </row>
    <row r="139961" spans="1:5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>
        <f t="shared" si="2188"/>
        <v>6</v>
      </c>
    </row>
    <row r="139962" spans="1:5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>
        <f t="shared" si="2188"/>
        <v>6</v>
      </c>
    </row>
    <row r="139963" spans="1:5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>
        <f t="shared" si="2188"/>
        <v>6</v>
      </c>
    </row>
    <row r="139964" spans="1:5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>
        <f t="shared" si="2188"/>
        <v>6</v>
      </c>
    </row>
    <row r="139965" spans="1:5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>
        <f t="shared" si="2188"/>
        <v>6</v>
      </c>
    </row>
    <row r="139966" spans="1:5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>
        <f t="shared" si="2188"/>
        <v>6</v>
      </c>
    </row>
    <row r="139967" spans="1:5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>
        <f t="shared" si="2188"/>
        <v>6</v>
      </c>
    </row>
    <row r="139968" spans="1:5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>
        <f t="shared" si="2188"/>
        <v>6</v>
      </c>
    </row>
    <row r="139969" spans="1:5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>
        <f t="shared" si="2188"/>
        <v>6</v>
      </c>
    </row>
    <row r="139970" spans="1:5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>
        <f t="shared" si="2188"/>
        <v>6</v>
      </c>
    </row>
    <row r="139971" spans="1:5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>
        <f t="shared" ref="E139971:E140034" si="2189">WEEKDAY(B139971,2)</f>
        <v>6</v>
      </c>
    </row>
    <row r="139972" spans="1:5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>
        <f t="shared" si="2189"/>
        <v>6</v>
      </c>
    </row>
    <row r="139973" spans="1:5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>
        <f t="shared" si="2189"/>
        <v>6</v>
      </c>
    </row>
    <row r="139974" spans="1:5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>
        <f t="shared" si="2189"/>
        <v>6</v>
      </c>
    </row>
    <row r="139975" spans="1:5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>
        <f t="shared" si="2189"/>
        <v>6</v>
      </c>
    </row>
    <row r="139976" spans="1:5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>
        <f t="shared" si="2189"/>
        <v>6</v>
      </c>
    </row>
    <row r="139977" spans="1:5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>
        <f t="shared" si="2189"/>
        <v>6</v>
      </c>
    </row>
    <row r="139978" spans="1:5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>
        <f t="shared" si="2189"/>
        <v>6</v>
      </c>
    </row>
    <row r="139979" spans="1:5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>
        <f t="shared" si="2189"/>
        <v>6</v>
      </c>
    </row>
    <row r="139980" spans="1:5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>
        <f t="shared" si="2189"/>
        <v>6</v>
      </c>
    </row>
    <row r="139981" spans="1:5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>
        <f t="shared" si="2189"/>
        <v>6</v>
      </c>
    </row>
    <row r="139982" spans="1:5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>
        <f t="shared" si="2189"/>
        <v>6</v>
      </c>
    </row>
    <row r="139983" spans="1:5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>
        <f t="shared" si="2189"/>
        <v>6</v>
      </c>
    </row>
    <row r="139984" spans="1:5" x14ac:dyDescent="0.25">
      <c r="A139984">
        <v>422310</v>
      </c>
      <c r="B139984" s="2">
        <v>44436.341</v>
      </c>
      <c r="C139984">
        <v>82730</v>
      </c>
      <c r="D139984">
        <v>351192</v>
      </c>
      <c r="E139984">
        <f t="shared" si="2189"/>
        <v>6</v>
      </c>
    </row>
    <row r="139985" spans="1:5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>
        <f t="shared" si="2189"/>
        <v>6</v>
      </c>
    </row>
    <row r="139986" spans="1:5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>
        <f t="shared" si="2189"/>
        <v>6</v>
      </c>
    </row>
    <row r="139987" spans="1:5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>
        <f t="shared" si="2189"/>
        <v>6</v>
      </c>
    </row>
    <row r="139988" spans="1:5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>
        <f t="shared" si="2189"/>
        <v>6</v>
      </c>
    </row>
    <row r="139989" spans="1:5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>
        <f t="shared" si="2189"/>
        <v>6</v>
      </c>
    </row>
    <row r="139990" spans="1:5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>
        <f t="shared" si="2189"/>
        <v>6</v>
      </c>
    </row>
    <row r="139991" spans="1:5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>
        <f t="shared" si="2189"/>
        <v>6</v>
      </c>
    </row>
    <row r="139992" spans="1:5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>
        <f t="shared" si="2189"/>
        <v>6</v>
      </c>
    </row>
    <row r="139993" spans="1:5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>
        <f t="shared" si="2189"/>
        <v>6</v>
      </c>
    </row>
    <row r="139994" spans="1:5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>
        <f t="shared" si="2189"/>
        <v>6</v>
      </c>
    </row>
    <row r="139995" spans="1:5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>
        <f t="shared" si="2189"/>
        <v>6</v>
      </c>
    </row>
    <row r="139996" spans="1:5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>
        <f t="shared" si="2189"/>
        <v>6</v>
      </c>
    </row>
    <row r="139997" spans="1:5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>
        <f t="shared" si="2189"/>
        <v>6</v>
      </c>
    </row>
    <row r="139998" spans="1:5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>
        <f t="shared" si="2189"/>
        <v>6</v>
      </c>
    </row>
    <row r="139999" spans="1:5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>
        <f t="shared" si="2189"/>
        <v>6</v>
      </c>
    </row>
    <row r="140000" spans="1:5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>
        <f t="shared" si="2189"/>
        <v>6</v>
      </c>
    </row>
    <row r="140001" spans="1:5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>
        <f t="shared" si="2189"/>
        <v>6</v>
      </c>
    </row>
    <row r="140002" spans="1:5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>
        <f t="shared" si="2189"/>
        <v>6</v>
      </c>
    </row>
    <row r="140003" spans="1:5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>
        <f t="shared" si="2189"/>
        <v>6</v>
      </c>
    </row>
    <row r="140004" spans="1:5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>
        <f t="shared" si="2189"/>
        <v>6</v>
      </c>
    </row>
    <row r="140005" spans="1:5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>
        <f t="shared" si="2189"/>
        <v>6</v>
      </c>
    </row>
    <row r="140006" spans="1:5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>
        <f t="shared" si="2189"/>
        <v>6</v>
      </c>
    </row>
    <row r="140007" spans="1:5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>
        <f t="shared" si="2189"/>
        <v>6</v>
      </c>
    </row>
    <row r="140008" spans="1:5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>
        <f t="shared" si="2189"/>
        <v>6</v>
      </c>
    </row>
    <row r="140009" spans="1:5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>
        <f t="shared" si="2189"/>
        <v>6</v>
      </c>
    </row>
    <row r="140010" spans="1:5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>
        <f t="shared" si="2189"/>
        <v>6</v>
      </c>
    </row>
    <row r="140011" spans="1:5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>
        <f t="shared" si="2189"/>
        <v>6</v>
      </c>
    </row>
    <row r="140012" spans="1:5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>
        <f t="shared" si="2189"/>
        <v>6</v>
      </c>
    </row>
    <row r="140013" spans="1:5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>
        <f t="shared" si="2189"/>
        <v>6</v>
      </c>
    </row>
    <row r="140014" spans="1:5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>
        <f t="shared" si="2189"/>
        <v>6</v>
      </c>
    </row>
    <row r="140015" spans="1:5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>
        <f t="shared" si="2189"/>
        <v>6</v>
      </c>
    </row>
    <row r="140016" spans="1:5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>
        <f t="shared" si="2189"/>
        <v>6</v>
      </c>
    </row>
    <row r="140017" spans="1:5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>
        <f t="shared" si="2189"/>
        <v>6</v>
      </c>
    </row>
    <row r="140018" spans="1:5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>
        <f t="shared" si="2189"/>
        <v>6</v>
      </c>
    </row>
    <row r="140019" spans="1:5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>
        <f t="shared" si="2189"/>
        <v>6</v>
      </c>
    </row>
    <row r="140020" spans="1:5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>
        <f t="shared" si="2189"/>
        <v>6</v>
      </c>
    </row>
    <row r="140021" spans="1:5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>
        <f t="shared" si="2189"/>
        <v>6</v>
      </c>
    </row>
    <row r="140022" spans="1:5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>
        <f t="shared" si="2189"/>
        <v>6</v>
      </c>
    </row>
    <row r="140023" spans="1:5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>
        <f t="shared" si="2189"/>
        <v>6</v>
      </c>
    </row>
    <row r="140024" spans="1:5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>
        <f t="shared" si="2189"/>
        <v>6</v>
      </c>
    </row>
    <row r="140025" spans="1:5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>
        <f t="shared" si="2189"/>
        <v>6</v>
      </c>
    </row>
    <row r="140026" spans="1:5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>
        <f t="shared" si="2189"/>
        <v>6</v>
      </c>
    </row>
    <row r="140027" spans="1:5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>
        <f t="shared" si="2189"/>
        <v>6</v>
      </c>
    </row>
    <row r="140028" spans="1:5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>
        <f t="shared" si="2189"/>
        <v>6</v>
      </c>
    </row>
    <row r="140029" spans="1:5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>
        <f t="shared" si="2189"/>
        <v>6</v>
      </c>
    </row>
    <row r="140030" spans="1:5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>
        <f t="shared" si="2189"/>
        <v>6</v>
      </c>
    </row>
    <row r="140031" spans="1:5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>
        <f t="shared" si="2189"/>
        <v>6</v>
      </c>
    </row>
    <row r="140032" spans="1:5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>
        <f t="shared" si="2189"/>
        <v>6</v>
      </c>
    </row>
    <row r="140033" spans="1:5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>
        <f t="shared" si="2189"/>
        <v>6</v>
      </c>
    </row>
    <row r="140034" spans="1:5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>
        <f t="shared" si="2189"/>
        <v>6</v>
      </c>
    </row>
    <row r="140035" spans="1:5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>
        <f t="shared" ref="E140035:E140098" si="2190">WEEKDAY(B140035,2)</f>
        <v>6</v>
      </c>
    </row>
    <row r="140036" spans="1:5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>
        <f t="shared" si="2190"/>
        <v>6</v>
      </c>
    </row>
    <row r="140037" spans="1:5" x14ac:dyDescent="0.25">
      <c r="A140037">
        <v>422459</v>
      </c>
      <c r="B140037" s="2">
        <v>44436.5</v>
      </c>
      <c r="C140037">
        <v>60551</v>
      </c>
      <c r="D140037">
        <v>60239</v>
      </c>
      <c r="E140037">
        <f t="shared" si="2190"/>
        <v>6</v>
      </c>
    </row>
    <row r="140038" spans="1:5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>
        <f t="shared" si="2190"/>
        <v>6</v>
      </c>
    </row>
    <row r="140039" spans="1:5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>
        <f t="shared" si="2190"/>
        <v>6</v>
      </c>
    </row>
    <row r="140040" spans="1:5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>
        <f t="shared" si="2190"/>
        <v>6</v>
      </c>
    </row>
    <row r="140041" spans="1:5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>
        <f t="shared" si="2190"/>
        <v>6</v>
      </c>
    </row>
    <row r="140042" spans="1:5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>
        <f t="shared" si="2190"/>
        <v>6</v>
      </c>
    </row>
    <row r="140043" spans="1:5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>
        <f t="shared" si="2190"/>
        <v>6</v>
      </c>
    </row>
    <row r="140044" spans="1:5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>
        <f t="shared" si="2190"/>
        <v>6</v>
      </c>
    </row>
    <row r="140045" spans="1:5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>
        <f t="shared" si="2190"/>
        <v>6</v>
      </c>
    </row>
    <row r="140046" spans="1:5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>
        <f t="shared" si="2190"/>
        <v>6</v>
      </c>
    </row>
    <row r="140047" spans="1:5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>
        <f t="shared" si="2190"/>
        <v>6</v>
      </c>
    </row>
    <row r="140048" spans="1:5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>
        <f t="shared" si="2190"/>
        <v>6</v>
      </c>
    </row>
    <row r="140049" spans="1:5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>
        <f t="shared" si="2190"/>
        <v>6</v>
      </c>
    </row>
    <row r="140050" spans="1:5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>
        <f t="shared" si="2190"/>
        <v>6</v>
      </c>
    </row>
    <row r="140051" spans="1:5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>
        <f t="shared" si="2190"/>
        <v>6</v>
      </c>
    </row>
    <row r="140052" spans="1:5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>
        <f t="shared" si="2190"/>
        <v>6</v>
      </c>
    </row>
    <row r="140053" spans="1:5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>
        <f t="shared" si="2190"/>
        <v>6</v>
      </c>
    </row>
    <row r="140054" spans="1:5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>
        <f t="shared" si="2190"/>
        <v>6</v>
      </c>
    </row>
    <row r="140055" spans="1:5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>
        <f t="shared" si="2190"/>
        <v>6</v>
      </c>
    </row>
    <row r="140056" spans="1:5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>
        <f t="shared" si="2190"/>
        <v>6</v>
      </c>
    </row>
    <row r="140057" spans="1:5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>
        <f t="shared" si="2190"/>
        <v>6</v>
      </c>
    </row>
    <row r="140058" spans="1:5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>
        <f t="shared" si="2190"/>
        <v>6</v>
      </c>
    </row>
    <row r="140059" spans="1:5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>
        <f t="shared" si="2190"/>
        <v>6</v>
      </c>
    </row>
    <row r="140060" spans="1:5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>
        <f t="shared" si="2190"/>
        <v>6</v>
      </c>
    </row>
    <row r="140061" spans="1:5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>
        <f t="shared" si="2190"/>
        <v>6</v>
      </c>
    </row>
    <row r="140062" spans="1:5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>
        <f t="shared" si="2190"/>
        <v>6</v>
      </c>
    </row>
    <row r="140063" spans="1:5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>
        <f t="shared" si="2190"/>
        <v>6</v>
      </c>
    </row>
    <row r="140064" spans="1:5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>
        <f t="shared" si="2190"/>
        <v>6</v>
      </c>
    </row>
    <row r="140065" spans="1:5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>
        <f t="shared" si="2190"/>
        <v>6</v>
      </c>
    </row>
    <row r="140066" spans="1:5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>
        <f t="shared" si="2190"/>
        <v>6</v>
      </c>
    </row>
    <row r="140067" spans="1:5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>
        <f t="shared" si="2190"/>
        <v>6</v>
      </c>
    </row>
    <row r="140068" spans="1:5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>
        <f t="shared" si="2190"/>
        <v>6</v>
      </c>
    </row>
    <row r="140069" spans="1:5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>
        <f t="shared" si="2190"/>
        <v>6</v>
      </c>
    </row>
    <row r="140070" spans="1:5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>
        <f t="shared" si="2190"/>
        <v>6</v>
      </c>
    </row>
    <row r="140071" spans="1:5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>
        <f t="shared" si="2190"/>
        <v>6</v>
      </c>
    </row>
    <row r="140072" spans="1:5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>
        <f t="shared" si="2190"/>
        <v>6</v>
      </c>
    </row>
    <row r="140073" spans="1:5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>
        <f t="shared" si="2190"/>
        <v>6</v>
      </c>
    </row>
    <row r="140074" spans="1:5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>
        <f t="shared" si="2190"/>
        <v>6</v>
      </c>
    </row>
    <row r="140075" spans="1:5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>
        <f t="shared" si="2190"/>
        <v>6</v>
      </c>
    </row>
    <row r="140076" spans="1:5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>
        <f t="shared" si="2190"/>
        <v>6</v>
      </c>
    </row>
    <row r="140077" spans="1:5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>
        <f t="shared" si="2190"/>
        <v>6</v>
      </c>
    </row>
    <row r="140078" spans="1:5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>
        <f t="shared" si="2190"/>
        <v>6</v>
      </c>
    </row>
    <row r="140079" spans="1:5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>
        <f t="shared" si="2190"/>
        <v>6</v>
      </c>
    </row>
    <row r="140080" spans="1:5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>
        <f t="shared" si="2190"/>
        <v>6</v>
      </c>
    </row>
    <row r="140081" spans="1:5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>
        <f t="shared" si="2190"/>
        <v>6</v>
      </c>
    </row>
    <row r="140082" spans="1:5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>
        <f t="shared" si="2190"/>
        <v>6</v>
      </c>
    </row>
    <row r="140083" spans="1:5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>
        <f t="shared" si="2190"/>
        <v>6</v>
      </c>
    </row>
    <row r="140084" spans="1:5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>
        <f t="shared" si="2190"/>
        <v>6</v>
      </c>
    </row>
    <row r="140085" spans="1:5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>
        <f t="shared" si="2190"/>
        <v>6</v>
      </c>
    </row>
    <row r="140086" spans="1:5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>
        <f t="shared" si="2190"/>
        <v>6</v>
      </c>
    </row>
    <row r="140087" spans="1:5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>
        <f t="shared" si="2190"/>
        <v>6</v>
      </c>
    </row>
    <row r="140088" spans="1:5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>
        <f t="shared" si="2190"/>
        <v>6</v>
      </c>
    </row>
    <row r="140089" spans="1:5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>
        <f t="shared" si="2190"/>
        <v>6</v>
      </c>
    </row>
    <row r="140090" spans="1:5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>
        <f t="shared" si="2190"/>
        <v>6</v>
      </c>
    </row>
    <row r="140091" spans="1:5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>
        <f t="shared" si="2190"/>
        <v>6</v>
      </c>
    </row>
    <row r="140092" spans="1:5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>
        <f t="shared" si="2190"/>
        <v>6</v>
      </c>
    </row>
    <row r="140093" spans="1:5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>
        <f t="shared" si="2190"/>
        <v>6</v>
      </c>
    </row>
    <row r="140094" spans="1:5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>
        <f t="shared" si="2190"/>
        <v>6</v>
      </c>
    </row>
    <row r="140095" spans="1:5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>
        <f t="shared" si="2190"/>
        <v>6</v>
      </c>
    </row>
    <row r="140096" spans="1:5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>
        <f t="shared" si="2190"/>
        <v>6</v>
      </c>
    </row>
    <row r="140097" spans="1:5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>
        <f t="shared" si="2190"/>
        <v>6</v>
      </c>
    </row>
    <row r="140098" spans="1:5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>
        <f t="shared" si="2190"/>
        <v>6</v>
      </c>
    </row>
    <row r="140099" spans="1:5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>
        <f t="shared" ref="E140099:E140162" si="2191">WEEKDAY(B140099,2)</f>
        <v>6</v>
      </c>
    </row>
    <row r="140100" spans="1:5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>
        <f t="shared" si="2191"/>
        <v>6</v>
      </c>
    </row>
    <row r="140101" spans="1:5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>
        <f t="shared" si="2191"/>
        <v>6</v>
      </c>
    </row>
    <row r="140102" spans="1:5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>
        <f t="shared" si="2191"/>
        <v>6</v>
      </c>
    </row>
    <row r="140103" spans="1:5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>
        <f t="shared" si="2191"/>
        <v>6</v>
      </c>
    </row>
    <row r="140104" spans="1:5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>
        <f t="shared" si="2191"/>
        <v>6</v>
      </c>
    </row>
    <row r="140105" spans="1:5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>
        <f t="shared" si="2191"/>
        <v>6</v>
      </c>
    </row>
    <row r="140106" spans="1:5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>
        <f t="shared" si="2191"/>
        <v>6</v>
      </c>
    </row>
    <row r="140107" spans="1:5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>
        <f t="shared" si="2191"/>
        <v>6</v>
      </c>
    </row>
    <row r="140108" spans="1:5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>
        <f t="shared" si="2191"/>
        <v>6</v>
      </c>
    </row>
    <row r="140109" spans="1:5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>
        <f t="shared" si="2191"/>
        <v>6</v>
      </c>
    </row>
    <row r="140110" spans="1:5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>
        <f t="shared" si="2191"/>
        <v>6</v>
      </c>
    </row>
    <row r="140111" spans="1:5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>
        <f t="shared" si="2191"/>
        <v>6</v>
      </c>
    </row>
    <row r="140112" spans="1:5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>
        <f t="shared" si="2191"/>
        <v>6</v>
      </c>
    </row>
    <row r="140113" spans="1:5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>
        <f t="shared" si="2191"/>
        <v>6</v>
      </c>
    </row>
    <row r="140114" spans="1:5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>
        <f t="shared" si="2191"/>
        <v>6</v>
      </c>
    </row>
    <row r="140115" spans="1:5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>
        <f t="shared" si="2191"/>
        <v>6</v>
      </c>
    </row>
    <row r="140116" spans="1:5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>
        <f t="shared" si="2191"/>
        <v>6</v>
      </c>
    </row>
    <row r="140117" spans="1:5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>
        <f t="shared" si="2191"/>
        <v>6</v>
      </c>
    </row>
    <row r="140118" spans="1:5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>
        <f t="shared" si="2191"/>
        <v>6</v>
      </c>
    </row>
    <row r="140119" spans="1:5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>
        <f t="shared" si="2191"/>
        <v>6</v>
      </c>
    </row>
    <row r="140120" spans="1:5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>
        <f t="shared" si="2191"/>
        <v>6</v>
      </c>
    </row>
    <row r="140121" spans="1:5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>
        <f t="shared" si="2191"/>
        <v>6</v>
      </c>
    </row>
    <row r="140122" spans="1:5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>
        <f t="shared" si="2191"/>
        <v>6</v>
      </c>
    </row>
    <row r="140123" spans="1:5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>
        <f t="shared" si="2191"/>
        <v>6</v>
      </c>
    </row>
    <row r="140124" spans="1:5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>
        <f t="shared" si="2191"/>
        <v>6</v>
      </c>
    </row>
    <row r="140125" spans="1:5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>
        <f t="shared" si="2191"/>
        <v>6</v>
      </c>
    </row>
    <row r="140126" spans="1:5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>
        <f t="shared" si="2191"/>
        <v>6</v>
      </c>
    </row>
    <row r="140127" spans="1:5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>
        <f t="shared" si="2191"/>
        <v>6</v>
      </c>
    </row>
    <row r="140128" spans="1:5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>
        <f t="shared" si="2191"/>
        <v>6</v>
      </c>
    </row>
    <row r="140129" spans="1:5" x14ac:dyDescent="0.25">
      <c r="A140129">
        <v>422716</v>
      </c>
      <c r="B140129" s="2">
        <v>44436.690721682848</v>
      </c>
      <c r="C140129">
        <v>8992</v>
      </c>
      <c r="D140129">
        <v>397</v>
      </c>
      <c r="E140129">
        <f t="shared" si="2191"/>
        <v>6</v>
      </c>
    </row>
    <row r="140130" spans="1:5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>
        <f t="shared" si="2191"/>
        <v>6</v>
      </c>
    </row>
    <row r="140131" spans="1:5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>
        <f t="shared" si="2191"/>
        <v>6</v>
      </c>
    </row>
    <row r="140132" spans="1:5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>
        <f t="shared" si="2191"/>
        <v>6</v>
      </c>
    </row>
    <row r="140133" spans="1:5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>
        <f t="shared" si="2191"/>
        <v>6</v>
      </c>
    </row>
    <row r="140134" spans="1:5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>
        <f t="shared" si="2191"/>
        <v>6</v>
      </c>
    </row>
    <row r="140135" spans="1:5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>
        <f t="shared" si="2191"/>
        <v>6</v>
      </c>
    </row>
    <row r="140136" spans="1:5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>
        <f t="shared" si="2191"/>
        <v>6</v>
      </c>
    </row>
    <row r="140137" spans="1:5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>
        <f t="shared" si="2191"/>
        <v>6</v>
      </c>
    </row>
    <row r="140138" spans="1:5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>
        <f t="shared" si="2191"/>
        <v>6</v>
      </c>
    </row>
    <row r="140139" spans="1:5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>
        <f t="shared" si="2191"/>
        <v>6</v>
      </c>
    </row>
    <row r="140140" spans="1:5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>
        <f t="shared" si="2191"/>
        <v>6</v>
      </c>
    </row>
    <row r="140141" spans="1:5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>
        <f t="shared" si="2191"/>
        <v>6</v>
      </c>
    </row>
    <row r="140142" spans="1:5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>
        <f t="shared" si="2191"/>
        <v>6</v>
      </c>
    </row>
    <row r="140143" spans="1:5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>
        <f t="shared" si="2191"/>
        <v>6</v>
      </c>
    </row>
    <row r="140144" spans="1:5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>
        <f t="shared" si="2191"/>
        <v>6</v>
      </c>
    </row>
    <row r="140145" spans="1:5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>
        <f t="shared" si="2191"/>
        <v>6</v>
      </c>
    </row>
    <row r="140146" spans="1:5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>
        <f t="shared" si="2191"/>
        <v>6</v>
      </c>
    </row>
    <row r="140147" spans="1:5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>
        <f t="shared" si="2191"/>
        <v>6</v>
      </c>
    </row>
    <row r="140148" spans="1:5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>
        <f t="shared" si="2191"/>
        <v>6</v>
      </c>
    </row>
    <row r="140149" spans="1:5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>
        <f t="shared" si="2191"/>
        <v>6</v>
      </c>
    </row>
    <row r="140150" spans="1:5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>
        <f t="shared" si="2191"/>
        <v>6</v>
      </c>
    </row>
    <row r="140151" spans="1:5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>
        <f t="shared" si="2191"/>
        <v>6</v>
      </c>
    </row>
    <row r="140152" spans="1:5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>
        <f t="shared" si="2191"/>
        <v>6</v>
      </c>
    </row>
    <row r="140153" spans="1:5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>
        <f t="shared" si="2191"/>
        <v>6</v>
      </c>
    </row>
    <row r="140154" spans="1:5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>
        <f t="shared" si="2191"/>
        <v>6</v>
      </c>
    </row>
    <row r="140155" spans="1:5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>
        <f t="shared" si="2191"/>
        <v>6</v>
      </c>
    </row>
    <row r="140156" spans="1:5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>
        <f t="shared" si="2191"/>
        <v>6</v>
      </c>
    </row>
    <row r="140157" spans="1:5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>
        <f t="shared" si="2191"/>
        <v>6</v>
      </c>
    </row>
    <row r="140158" spans="1:5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>
        <f t="shared" si="2191"/>
        <v>6</v>
      </c>
    </row>
    <row r="140159" spans="1:5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>
        <f t="shared" si="2191"/>
        <v>6</v>
      </c>
    </row>
    <row r="140160" spans="1:5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>
        <f t="shared" si="2191"/>
        <v>6</v>
      </c>
    </row>
    <row r="140161" spans="1:5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>
        <f t="shared" si="2191"/>
        <v>6</v>
      </c>
    </row>
    <row r="140162" spans="1:5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>
        <f t="shared" si="2191"/>
        <v>6</v>
      </c>
    </row>
    <row r="140163" spans="1:5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>
        <f t="shared" ref="E140163:E140226" si="2192">WEEKDAY(B140163,2)</f>
        <v>6</v>
      </c>
    </row>
    <row r="140164" spans="1:5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>
        <f t="shared" si="2192"/>
        <v>6</v>
      </c>
    </row>
    <row r="140165" spans="1:5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>
        <f t="shared" si="2192"/>
        <v>6</v>
      </c>
    </row>
    <row r="140166" spans="1:5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>
        <f t="shared" si="2192"/>
        <v>6</v>
      </c>
    </row>
    <row r="140167" spans="1:5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>
        <f t="shared" si="2192"/>
        <v>6</v>
      </c>
    </row>
    <row r="140168" spans="1:5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>
        <f t="shared" si="2192"/>
        <v>6</v>
      </c>
    </row>
    <row r="140169" spans="1:5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>
        <f t="shared" si="2192"/>
        <v>6</v>
      </c>
    </row>
    <row r="140170" spans="1:5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>
        <f t="shared" si="2192"/>
        <v>6</v>
      </c>
    </row>
    <row r="140171" spans="1:5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>
        <f t="shared" si="2192"/>
        <v>6</v>
      </c>
    </row>
    <row r="140172" spans="1:5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>
        <f t="shared" si="2192"/>
        <v>6</v>
      </c>
    </row>
    <row r="140173" spans="1:5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>
        <f t="shared" si="2192"/>
        <v>6</v>
      </c>
    </row>
    <row r="140174" spans="1:5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>
        <f t="shared" si="2192"/>
        <v>6</v>
      </c>
    </row>
    <row r="140175" spans="1:5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>
        <f t="shared" si="2192"/>
        <v>6</v>
      </c>
    </row>
    <row r="140176" spans="1:5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>
        <f t="shared" si="2192"/>
        <v>6</v>
      </c>
    </row>
    <row r="140177" spans="1:5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>
        <f t="shared" si="2192"/>
        <v>6</v>
      </c>
    </row>
    <row r="140178" spans="1:5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>
        <f t="shared" si="2192"/>
        <v>6</v>
      </c>
    </row>
    <row r="140179" spans="1:5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>
        <f t="shared" si="2192"/>
        <v>6</v>
      </c>
    </row>
    <row r="140180" spans="1:5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>
        <f t="shared" si="2192"/>
        <v>6</v>
      </c>
    </row>
    <row r="140181" spans="1:5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>
        <f t="shared" si="2192"/>
        <v>6</v>
      </c>
    </row>
    <row r="140182" spans="1:5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>
        <f t="shared" si="2192"/>
        <v>6</v>
      </c>
    </row>
    <row r="140183" spans="1:5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>
        <f t="shared" si="2192"/>
        <v>6</v>
      </c>
    </row>
    <row r="140184" spans="1:5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>
        <f t="shared" si="2192"/>
        <v>6</v>
      </c>
    </row>
    <row r="140185" spans="1:5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>
        <f t="shared" si="2192"/>
        <v>6</v>
      </c>
    </row>
    <row r="140186" spans="1:5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>
        <f t="shared" si="2192"/>
        <v>6</v>
      </c>
    </row>
    <row r="140187" spans="1:5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>
        <f t="shared" si="2192"/>
        <v>6</v>
      </c>
    </row>
    <row r="140188" spans="1:5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>
        <f t="shared" si="2192"/>
        <v>6</v>
      </c>
    </row>
    <row r="140189" spans="1:5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>
        <f t="shared" si="2192"/>
        <v>6</v>
      </c>
    </row>
    <row r="140190" spans="1:5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>
        <f t="shared" si="2192"/>
        <v>6</v>
      </c>
    </row>
    <row r="140191" spans="1:5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>
        <f t="shared" si="2192"/>
        <v>6</v>
      </c>
    </row>
    <row r="140192" spans="1:5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>
        <f t="shared" si="2192"/>
        <v>6</v>
      </c>
    </row>
    <row r="140193" spans="1:5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>
        <f t="shared" si="2192"/>
        <v>6</v>
      </c>
    </row>
    <row r="140194" spans="1:5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>
        <f t="shared" si="2192"/>
        <v>6</v>
      </c>
    </row>
    <row r="140195" spans="1:5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>
        <f t="shared" si="2192"/>
        <v>6</v>
      </c>
    </row>
    <row r="140196" spans="1:5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>
        <f t="shared" si="2192"/>
        <v>6</v>
      </c>
    </row>
    <row r="140197" spans="1:5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>
        <f t="shared" si="2192"/>
        <v>6</v>
      </c>
    </row>
    <row r="140198" spans="1:5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>
        <f t="shared" si="2192"/>
        <v>6</v>
      </c>
    </row>
    <row r="140199" spans="1:5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>
        <f t="shared" si="2192"/>
        <v>6</v>
      </c>
    </row>
    <row r="140200" spans="1:5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>
        <f t="shared" si="2192"/>
        <v>6</v>
      </c>
    </row>
    <row r="140201" spans="1:5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>
        <f t="shared" si="2192"/>
        <v>6</v>
      </c>
    </row>
    <row r="140202" spans="1:5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>
        <f t="shared" si="2192"/>
        <v>6</v>
      </c>
    </row>
    <row r="140203" spans="1:5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>
        <f t="shared" si="2192"/>
        <v>6</v>
      </c>
    </row>
    <row r="140204" spans="1:5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>
        <f t="shared" si="2192"/>
        <v>6</v>
      </c>
    </row>
    <row r="140205" spans="1:5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>
        <f t="shared" si="2192"/>
        <v>6</v>
      </c>
    </row>
    <row r="140206" spans="1:5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>
        <f t="shared" si="2192"/>
        <v>6</v>
      </c>
    </row>
    <row r="140207" spans="1:5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>
        <f t="shared" si="2192"/>
        <v>6</v>
      </c>
    </row>
    <row r="140208" spans="1:5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>
        <f t="shared" si="2192"/>
        <v>6</v>
      </c>
    </row>
    <row r="140209" spans="1:5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>
        <f t="shared" si="2192"/>
        <v>6</v>
      </c>
    </row>
    <row r="140210" spans="1:5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>
        <f t="shared" si="2192"/>
        <v>6</v>
      </c>
    </row>
    <row r="140211" spans="1:5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>
        <f t="shared" si="2192"/>
        <v>6</v>
      </c>
    </row>
    <row r="140212" spans="1:5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>
        <f t="shared" si="2192"/>
        <v>6</v>
      </c>
    </row>
    <row r="140213" spans="1:5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>
        <f t="shared" si="2192"/>
        <v>6</v>
      </c>
    </row>
    <row r="140214" spans="1:5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>
        <f t="shared" si="2192"/>
        <v>6</v>
      </c>
    </row>
    <row r="140215" spans="1:5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>
        <f t="shared" si="2192"/>
        <v>6</v>
      </c>
    </row>
    <row r="140216" spans="1:5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>
        <f t="shared" si="2192"/>
        <v>6</v>
      </c>
    </row>
    <row r="140217" spans="1:5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>
        <f t="shared" si="2192"/>
        <v>6</v>
      </c>
    </row>
    <row r="140218" spans="1:5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>
        <f t="shared" si="2192"/>
        <v>6</v>
      </c>
    </row>
    <row r="140219" spans="1:5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>
        <f t="shared" si="2192"/>
        <v>6</v>
      </c>
    </row>
    <row r="140220" spans="1:5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>
        <f t="shared" si="2192"/>
        <v>6</v>
      </c>
    </row>
    <row r="140221" spans="1:5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>
        <f t="shared" si="2192"/>
        <v>6</v>
      </c>
    </row>
    <row r="140222" spans="1:5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>
        <f t="shared" si="2192"/>
        <v>6</v>
      </c>
    </row>
    <row r="140223" spans="1:5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>
        <f t="shared" si="2192"/>
        <v>6</v>
      </c>
    </row>
    <row r="140224" spans="1:5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>
        <f t="shared" si="2192"/>
        <v>6</v>
      </c>
    </row>
    <row r="140225" spans="1:5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>
        <f t="shared" si="2192"/>
        <v>6</v>
      </c>
    </row>
    <row r="140226" spans="1:5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>
        <f t="shared" si="2192"/>
        <v>6</v>
      </c>
    </row>
    <row r="140227" spans="1:5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>
        <f t="shared" ref="E140227:E140290" si="2193">WEEKDAY(B140227,2)</f>
        <v>6</v>
      </c>
    </row>
    <row r="140228" spans="1:5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>
        <f t="shared" si="2193"/>
        <v>6</v>
      </c>
    </row>
    <row r="140229" spans="1:5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>
        <f t="shared" si="2193"/>
        <v>6</v>
      </c>
    </row>
    <row r="140230" spans="1:5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>
        <f t="shared" si="2193"/>
        <v>6</v>
      </c>
    </row>
    <row r="140231" spans="1:5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>
        <f t="shared" si="2193"/>
        <v>6</v>
      </c>
    </row>
    <row r="140232" spans="1:5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>
        <f t="shared" si="2193"/>
        <v>6</v>
      </c>
    </row>
    <row r="140233" spans="1:5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>
        <f t="shared" si="2193"/>
        <v>6</v>
      </c>
    </row>
    <row r="140234" spans="1:5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>
        <f t="shared" si="2193"/>
        <v>6</v>
      </c>
    </row>
    <row r="140235" spans="1:5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>
        <f t="shared" si="2193"/>
        <v>6</v>
      </c>
    </row>
    <row r="140236" spans="1:5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>
        <f t="shared" si="2193"/>
        <v>6</v>
      </c>
    </row>
    <row r="140237" spans="1:5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>
        <f t="shared" si="2193"/>
        <v>6</v>
      </c>
    </row>
    <row r="140238" spans="1:5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>
        <f t="shared" si="2193"/>
        <v>6</v>
      </c>
    </row>
    <row r="140239" spans="1:5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>
        <f t="shared" si="2193"/>
        <v>6</v>
      </c>
    </row>
    <row r="140240" spans="1:5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>
        <f t="shared" si="2193"/>
        <v>6</v>
      </c>
    </row>
    <row r="140241" spans="1:5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>
        <f t="shared" si="2193"/>
        <v>6</v>
      </c>
    </row>
    <row r="140242" spans="1:5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>
        <f t="shared" si="2193"/>
        <v>6</v>
      </c>
    </row>
    <row r="140243" spans="1:5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>
        <f t="shared" si="2193"/>
        <v>6</v>
      </c>
    </row>
    <row r="140244" spans="1:5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>
        <f t="shared" si="2193"/>
        <v>6</v>
      </c>
    </row>
    <row r="140245" spans="1:5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>
        <f t="shared" si="2193"/>
        <v>6</v>
      </c>
    </row>
    <row r="140246" spans="1:5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>
        <f t="shared" si="2193"/>
        <v>6</v>
      </c>
    </row>
    <row r="140247" spans="1:5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>
        <f t="shared" si="2193"/>
        <v>6</v>
      </c>
    </row>
    <row r="140248" spans="1:5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>
        <f t="shared" si="2193"/>
        <v>6</v>
      </c>
    </row>
    <row r="140249" spans="1:5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>
        <f t="shared" si="2193"/>
        <v>6</v>
      </c>
    </row>
    <row r="140250" spans="1:5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>
        <f t="shared" si="2193"/>
        <v>6</v>
      </c>
    </row>
    <row r="140251" spans="1:5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>
        <f t="shared" si="2193"/>
        <v>6</v>
      </c>
    </row>
    <row r="140252" spans="1:5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>
        <f t="shared" si="2193"/>
        <v>6</v>
      </c>
    </row>
    <row r="140253" spans="1:5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>
        <f t="shared" si="2193"/>
        <v>6</v>
      </c>
    </row>
    <row r="140254" spans="1:5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>
        <f t="shared" si="2193"/>
        <v>6</v>
      </c>
    </row>
    <row r="140255" spans="1:5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>
        <f t="shared" si="2193"/>
        <v>6</v>
      </c>
    </row>
    <row r="140256" spans="1:5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>
        <f t="shared" si="2193"/>
        <v>6</v>
      </c>
    </row>
    <row r="140257" spans="1:5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>
        <f t="shared" si="2193"/>
        <v>6</v>
      </c>
    </row>
    <row r="140258" spans="1:5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>
        <f t="shared" si="2193"/>
        <v>6</v>
      </c>
    </row>
    <row r="140259" spans="1:5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>
        <f t="shared" si="2193"/>
        <v>6</v>
      </c>
    </row>
    <row r="140260" spans="1:5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>
        <f t="shared" si="2193"/>
        <v>6</v>
      </c>
    </row>
    <row r="140261" spans="1:5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>
        <f t="shared" si="2193"/>
        <v>6</v>
      </c>
    </row>
    <row r="140262" spans="1:5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>
        <f t="shared" si="2193"/>
        <v>6</v>
      </c>
    </row>
    <row r="140263" spans="1:5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>
        <f t="shared" si="2193"/>
        <v>6</v>
      </c>
    </row>
    <row r="140264" spans="1:5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>
        <f t="shared" si="2193"/>
        <v>6</v>
      </c>
    </row>
    <row r="140265" spans="1:5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>
        <f t="shared" si="2193"/>
        <v>6</v>
      </c>
    </row>
    <row r="140266" spans="1:5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>
        <f t="shared" si="2193"/>
        <v>6</v>
      </c>
    </row>
    <row r="140267" spans="1:5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>
        <f t="shared" si="2193"/>
        <v>6</v>
      </c>
    </row>
    <row r="140268" spans="1:5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>
        <f t="shared" si="2193"/>
        <v>6</v>
      </c>
    </row>
    <row r="140269" spans="1:5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>
        <f t="shared" si="2193"/>
        <v>6</v>
      </c>
    </row>
    <row r="140270" spans="1:5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>
        <f t="shared" si="2193"/>
        <v>6</v>
      </c>
    </row>
    <row r="140271" spans="1:5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>
        <f t="shared" si="2193"/>
        <v>6</v>
      </c>
    </row>
    <row r="140272" spans="1:5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>
        <f t="shared" si="2193"/>
        <v>6</v>
      </c>
    </row>
    <row r="140273" spans="1:5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>
        <f t="shared" si="2193"/>
        <v>6</v>
      </c>
    </row>
    <row r="140274" spans="1:5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>
        <f t="shared" si="2193"/>
        <v>6</v>
      </c>
    </row>
    <row r="140275" spans="1:5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>
        <f t="shared" si="2193"/>
        <v>6</v>
      </c>
    </row>
    <row r="140276" spans="1:5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>
        <f t="shared" si="2193"/>
        <v>6</v>
      </c>
    </row>
    <row r="140277" spans="1:5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>
        <f t="shared" si="2193"/>
        <v>6</v>
      </c>
    </row>
    <row r="140278" spans="1:5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>
        <f t="shared" si="2193"/>
        <v>6</v>
      </c>
    </row>
    <row r="140279" spans="1:5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>
        <f t="shared" si="2193"/>
        <v>6</v>
      </c>
    </row>
    <row r="140280" spans="1:5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>
        <f t="shared" si="2193"/>
        <v>6</v>
      </c>
    </row>
    <row r="140281" spans="1:5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>
        <f t="shared" si="2193"/>
        <v>6</v>
      </c>
    </row>
    <row r="140282" spans="1:5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>
        <f t="shared" si="2193"/>
        <v>6</v>
      </c>
    </row>
    <row r="140283" spans="1:5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>
        <f t="shared" si="2193"/>
        <v>6</v>
      </c>
    </row>
    <row r="140284" spans="1:5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>
        <f t="shared" si="2193"/>
        <v>6</v>
      </c>
    </row>
    <row r="140285" spans="1:5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>
        <f t="shared" si="2193"/>
        <v>6</v>
      </c>
    </row>
    <row r="140286" spans="1:5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>
        <f t="shared" si="2193"/>
        <v>6</v>
      </c>
    </row>
    <row r="140287" spans="1:5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>
        <f t="shared" si="2193"/>
        <v>6</v>
      </c>
    </row>
    <row r="140288" spans="1:5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>
        <f t="shared" si="2193"/>
        <v>6</v>
      </c>
    </row>
    <row r="140289" spans="1:5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>
        <f t="shared" si="2193"/>
        <v>6</v>
      </c>
    </row>
    <row r="140290" spans="1:5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>
        <f t="shared" si="2193"/>
        <v>6</v>
      </c>
    </row>
    <row r="140291" spans="1:5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>
        <f t="shared" ref="E140291:E140354" si="2194">WEEKDAY(B140291,2)</f>
        <v>6</v>
      </c>
    </row>
    <row r="140292" spans="1:5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>
        <f t="shared" si="2194"/>
        <v>6</v>
      </c>
    </row>
    <row r="140293" spans="1:5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>
        <f t="shared" si="2194"/>
        <v>6</v>
      </c>
    </row>
    <row r="140294" spans="1:5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>
        <f t="shared" si="2194"/>
        <v>6</v>
      </c>
    </row>
    <row r="140295" spans="1:5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>
        <f t="shared" si="2194"/>
        <v>6</v>
      </c>
    </row>
    <row r="140296" spans="1:5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>
        <f t="shared" si="2194"/>
        <v>6</v>
      </c>
    </row>
    <row r="140297" spans="1:5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>
        <f t="shared" si="2194"/>
        <v>6</v>
      </c>
    </row>
    <row r="140298" spans="1:5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>
        <f t="shared" si="2194"/>
        <v>6</v>
      </c>
    </row>
    <row r="140299" spans="1:5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>
        <f t="shared" si="2194"/>
        <v>6</v>
      </c>
    </row>
    <row r="140300" spans="1:5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>
        <f t="shared" si="2194"/>
        <v>6</v>
      </c>
    </row>
    <row r="140301" spans="1:5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>
        <f t="shared" si="2194"/>
        <v>6</v>
      </c>
    </row>
    <row r="140302" spans="1:5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>
        <f t="shared" si="2194"/>
        <v>6</v>
      </c>
    </row>
    <row r="140303" spans="1:5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>
        <f t="shared" si="2194"/>
        <v>6</v>
      </c>
    </row>
    <row r="140304" spans="1:5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>
        <f t="shared" si="2194"/>
        <v>6</v>
      </c>
    </row>
    <row r="140305" spans="1:5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>
        <f t="shared" si="2194"/>
        <v>6</v>
      </c>
    </row>
    <row r="140306" spans="1:5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>
        <f t="shared" si="2194"/>
        <v>6</v>
      </c>
    </row>
    <row r="140307" spans="1:5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>
        <f t="shared" si="2194"/>
        <v>6</v>
      </c>
    </row>
    <row r="140308" spans="1:5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>
        <f t="shared" si="2194"/>
        <v>6</v>
      </c>
    </row>
    <row r="140309" spans="1:5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>
        <f t="shared" si="2194"/>
        <v>6</v>
      </c>
    </row>
    <row r="140310" spans="1:5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>
        <f t="shared" si="2194"/>
        <v>6</v>
      </c>
    </row>
    <row r="140311" spans="1:5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>
        <f t="shared" si="2194"/>
        <v>6</v>
      </c>
    </row>
    <row r="140312" spans="1:5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>
        <f t="shared" si="2194"/>
        <v>6</v>
      </c>
    </row>
    <row r="140313" spans="1:5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>
        <f t="shared" si="2194"/>
        <v>6</v>
      </c>
    </row>
    <row r="140314" spans="1:5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>
        <f t="shared" si="2194"/>
        <v>6</v>
      </c>
    </row>
    <row r="140315" spans="1:5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>
        <f t="shared" si="2194"/>
        <v>6</v>
      </c>
    </row>
    <row r="140316" spans="1:5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>
        <f t="shared" si="2194"/>
        <v>6</v>
      </c>
    </row>
    <row r="140317" spans="1:5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>
        <f t="shared" si="2194"/>
        <v>6</v>
      </c>
    </row>
    <row r="140318" spans="1:5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>
        <f t="shared" si="2194"/>
        <v>6</v>
      </c>
    </row>
    <row r="140319" spans="1:5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>
        <f t="shared" si="2194"/>
        <v>6</v>
      </c>
    </row>
    <row r="140320" spans="1:5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>
        <f t="shared" si="2194"/>
        <v>6</v>
      </c>
    </row>
    <row r="140321" spans="1:5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>
        <f t="shared" si="2194"/>
        <v>6</v>
      </c>
    </row>
    <row r="140322" spans="1:5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>
        <f t="shared" si="2194"/>
        <v>6</v>
      </c>
    </row>
    <row r="140323" spans="1:5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>
        <f t="shared" si="2194"/>
        <v>6</v>
      </c>
    </row>
    <row r="140324" spans="1:5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>
        <f t="shared" si="2194"/>
        <v>6</v>
      </c>
    </row>
    <row r="140325" spans="1:5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>
        <f t="shared" si="2194"/>
        <v>6</v>
      </c>
    </row>
    <row r="140326" spans="1:5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>
        <f t="shared" si="2194"/>
        <v>6</v>
      </c>
    </row>
    <row r="140327" spans="1:5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>
        <f t="shared" si="2194"/>
        <v>6</v>
      </c>
    </row>
    <row r="140328" spans="1:5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>
        <f t="shared" si="2194"/>
        <v>6</v>
      </c>
    </row>
    <row r="140329" spans="1:5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>
        <f t="shared" si="2194"/>
        <v>6</v>
      </c>
    </row>
    <row r="140330" spans="1:5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>
        <f t="shared" si="2194"/>
        <v>6</v>
      </c>
    </row>
    <row r="140331" spans="1:5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>
        <f t="shared" si="2194"/>
        <v>6</v>
      </c>
    </row>
    <row r="140332" spans="1:5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>
        <f t="shared" si="2194"/>
        <v>6</v>
      </c>
    </row>
    <row r="140333" spans="1:5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>
        <f t="shared" si="2194"/>
        <v>7</v>
      </c>
    </row>
    <row r="140334" spans="1:5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>
        <f t="shared" si="2194"/>
        <v>7</v>
      </c>
    </row>
    <row r="140335" spans="1:5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>
        <f t="shared" si="2194"/>
        <v>7</v>
      </c>
    </row>
    <row r="140336" spans="1:5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>
        <f t="shared" si="2194"/>
        <v>7</v>
      </c>
    </row>
    <row r="140337" spans="1:5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>
        <f t="shared" si="2194"/>
        <v>7</v>
      </c>
    </row>
    <row r="140338" spans="1:5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>
        <f t="shared" si="2194"/>
        <v>7</v>
      </c>
    </row>
    <row r="140339" spans="1:5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>
        <f t="shared" si="2194"/>
        <v>7</v>
      </c>
    </row>
    <row r="140340" spans="1:5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>
        <f t="shared" si="2194"/>
        <v>7</v>
      </c>
    </row>
    <row r="140341" spans="1:5" x14ac:dyDescent="0.25">
      <c r="A140341">
        <v>423363</v>
      </c>
      <c r="B140341" s="2">
        <v>44437.034</v>
      </c>
      <c r="C140341">
        <v>61521</v>
      </c>
      <c r="D140341">
        <v>103402</v>
      </c>
      <c r="E140341">
        <f t="shared" si="2194"/>
        <v>7</v>
      </c>
    </row>
    <row r="140342" spans="1:5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>
        <f t="shared" si="2194"/>
        <v>7</v>
      </c>
    </row>
    <row r="140343" spans="1:5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>
        <f t="shared" si="2194"/>
        <v>7</v>
      </c>
    </row>
    <row r="140344" spans="1:5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>
        <f t="shared" si="2194"/>
        <v>7</v>
      </c>
    </row>
    <row r="140345" spans="1:5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>
        <f t="shared" si="2194"/>
        <v>7</v>
      </c>
    </row>
    <row r="140346" spans="1:5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>
        <f t="shared" si="2194"/>
        <v>7</v>
      </c>
    </row>
    <row r="140347" spans="1:5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>
        <f t="shared" si="2194"/>
        <v>7</v>
      </c>
    </row>
    <row r="140348" spans="1:5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>
        <f t="shared" si="2194"/>
        <v>7</v>
      </c>
    </row>
    <row r="140349" spans="1:5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>
        <f t="shared" si="2194"/>
        <v>7</v>
      </c>
    </row>
    <row r="140350" spans="1:5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>
        <f t="shared" si="2194"/>
        <v>7</v>
      </c>
    </row>
    <row r="140351" spans="1:5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>
        <f t="shared" si="2194"/>
        <v>7</v>
      </c>
    </row>
    <row r="140352" spans="1:5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>
        <f t="shared" si="2194"/>
        <v>7</v>
      </c>
    </row>
    <row r="140353" spans="1:5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>
        <f t="shared" si="2194"/>
        <v>7</v>
      </c>
    </row>
    <row r="140354" spans="1:5" x14ac:dyDescent="0.25">
      <c r="A140354">
        <v>423394</v>
      </c>
      <c r="B140354" s="2">
        <v>44437.159</v>
      </c>
      <c r="C140354">
        <v>109285</v>
      </c>
      <c r="D140354">
        <v>250679</v>
      </c>
      <c r="E140354">
        <f t="shared" si="2194"/>
        <v>7</v>
      </c>
    </row>
    <row r="140355" spans="1:5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>
        <f t="shared" ref="E140355:E140418" si="2195">WEEKDAY(B140355,2)</f>
        <v>7</v>
      </c>
    </row>
    <row r="140356" spans="1:5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>
        <f t="shared" si="2195"/>
        <v>7</v>
      </c>
    </row>
    <row r="140357" spans="1:5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>
        <f t="shared" si="2195"/>
        <v>7</v>
      </c>
    </row>
    <row r="140358" spans="1:5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>
        <f t="shared" si="2195"/>
        <v>7</v>
      </c>
    </row>
    <row r="140359" spans="1:5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>
        <f t="shared" si="2195"/>
        <v>7</v>
      </c>
    </row>
    <row r="140360" spans="1:5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>
        <f t="shared" si="2195"/>
        <v>7</v>
      </c>
    </row>
    <row r="140361" spans="1:5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>
        <f t="shared" si="2195"/>
        <v>7</v>
      </c>
    </row>
    <row r="140362" spans="1:5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>
        <f t="shared" si="2195"/>
        <v>7</v>
      </c>
    </row>
    <row r="140363" spans="1:5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>
        <f t="shared" si="2195"/>
        <v>7</v>
      </c>
    </row>
    <row r="140364" spans="1:5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>
        <f t="shared" si="2195"/>
        <v>7</v>
      </c>
    </row>
    <row r="140365" spans="1:5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>
        <f t="shared" si="2195"/>
        <v>7</v>
      </c>
    </row>
    <row r="140366" spans="1:5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>
        <f t="shared" si="2195"/>
        <v>7</v>
      </c>
    </row>
    <row r="140367" spans="1:5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>
        <f t="shared" si="2195"/>
        <v>7</v>
      </c>
    </row>
    <row r="140368" spans="1:5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>
        <f t="shared" si="2195"/>
        <v>7</v>
      </c>
    </row>
    <row r="140369" spans="1:5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>
        <f t="shared" si="2195"/>
        <v>7</v>
      </c>
    </row>
    <row r="140370" spans="1:5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>
        <f t="shared" si="2195"/>
        <v>7</v>
      </c>
    </row>
    <row r="140371" spans="1:5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>
        <f t="shared" si="2195"/>
        <v>7</v>
      </c>
    </row>
    <row r="140372" spans="1:5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>
        <f t="shared" si="2195"/>
        <v>7</v>
      </c>
    </row>
    <row r="140373" spans="1:5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>
        <f t="shared" si="2195"/>
        <v>7</v>
      </c>
    </row>
    <row r="140374" spans="1:5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>
        <f t="shared" si="2195"/>
        <v>7</v>
      </c>
    </row>
    <row r="140375" spans="1:5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>
        <f t="shared" si="2195"/>
        <v>7</v>
      </c>
    </row>
    <row r="140376" spans="1:5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>
        <f t="shared" si="2195"/>
        <v>7</v>
      </c>
    </row>
    <row r="140377" spans="1:5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>
        <f t="shared" si="2195"/>
        <v>7</v>
      </c>
    </row>
    <row r="140378" spans="1:5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>
        <f t="shared" si="2195"/>
        <v>7</v>
      </c>
    </row>
    <row r="140379" spans="1:5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>
        <f t="shared" si="2195"/>
        <v>7</v>
      </c>
    </row>
    <row r="140380" spans="1:5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>
        <f t="shared" si="2195"/>
        <v>7</v>
      </c>
    </row>
    <row r="140381" spans="1:5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>
        <f t="shared" si="2195"/>
        <v>7</v>
      </c>
    </row>
    <row r="140382" spans="1:5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>
        <f t="shared" si="2195"/>
        <v>7</v>
      </c>
    </row>
    <row r="140383" spans="1:5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>
        <f t="shared" si="2195"/>
        <v>7</v>
      </c>
    </row>
    <row r="140384" spans="1:5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>
        <f t="shared" si="2195"/>
        <v>7</v>
      </c>
    </row>
    <row r="140385" spans="1:5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>
        <f t="shared" si="2195"/>
        <v>7</v>
      </c>
    </row>
    <row r="140386" spans="1:5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>
        <f t="shared" si="2195"/>
        <v>7</v>
      </c>
    </row>
    <row r="140387" spans="1:5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>
        <f t="shared" si="2195"/>
        <v>7</v>
      </c>
    </row>
    <row r="140388" spans="1:5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>
        <f t="shared" si="2195"/>
        <v>7</v>
      </c>
    </row>
    <row r="140389" spans="1:5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>
        <f t="shared" si="2195"/>
        <v>7</v>
      </c>
    </row>
    <row r="140390" spans="1:5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>
        <f t="shared" si="2195"/>
        <v>7</v>
      </c>
    </row>
    <row r="140391" spans="1:5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>
        <f t="shared" si="2195"/>
        <v>7</v>
      </c>
    </row>
    <row r="140392" spans="1:5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>
        <f t="shared" si="2195"/>
        <v>7</v>
      </c>
    </row>
    <row r="140393" spans="1:5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>
        <f t="shared" si="2195"/>
        <v>7</v>
      </c>
    </row>
    <row r="140394" spans="1:5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>
        <f t="shared" si="2195"/>
        <v>7</v>
      </c>
    </row>
    <row r="140395" spans="1:5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>
        <f t="shared" si="2195"/>
        <v>7</v>
      </c>
    </row>
    <row r="140396" spans="1:5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>
        <f t="shared" si="2195"/>
        <v>7</v>
      </c>
    </row>
    <row r="140397" spans="1:5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>
        <f t="shared" si="2195"/>
        <v>7</v>
      </c>
    </row>
    <row r="140398" spans="1:5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>
        <f t="shared" si="2195"/>
        <v>7</v>
      </c>
    </row>
    <row r="140399" spans="1:5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>
        <f t="shared" si="2195"/>
        <v>7</v>
      </c>
    </row>
    <row r="140400" spans="1:5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>
        <f t="shared" si="2195"/>
        <v>7</v>
      </c>
    </row>
    <row r="140401" spans="1:5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>
        <f t="shared" si="2195"/>
        <v>7</v>
      </c>
    </row>
    <row r="140402" spans="1:5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>
        <f t="shared" si="2195"/>
        <v>7</v>
      </c>
    </row>
    <row r="140403" spans="1:5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>
        <f t="shared" si="2195"/>
        <v>7</v>
      </c>
    </row>
    <row r="140404" spans="1:5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>
        <f t="shared" si="2195"/>
        <v>7</v>
      </c>
    </row>
    <row r="140405" spans="1:5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>
        <f t="shared" si="2195"/>
        <v>7</v>
      </c>
    </row>
    <row r="140406" spans="1:5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>
        <f t="shared" si="2195"/>
        <v>7</v>
      </c>
    </row>
    <row r="140407" spans="1:5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>
        <f t="shared" si="2195"/>
        <v>7</v>
      </c>
    </row>
    <row r="140408" spans="1:5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>
        <f t="shared" si="2195"/>
        <v>7</v>
      </c>
    </row>
    <row r="140409" spans="1:5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>
        <f t="shared" si="2195"/>
        <v>7</v>
      </c>
    </row>
    <row r="140410" spans="1:5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>
        <f t="shared" si="2195"/>
        <v>7</v>
      </c>
    </row>
    <row r="140411" spans="1:5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>
        <f t="shared" si="2195"/>
        <v>7</v>
      </c>
    </row>
    <row r="140412" spans="1:5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>
        <f t="shared" si="2195"/>
        <v>7</v>
      </c>
    </row>
    <row r="140413" spans="1:5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>
        <f t="shared" si="2195"/>
        <v>7</v>
      </c>
    </row>
    <row r="140414" spans="1:5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>
        <f t="shared" si="2195"/>
        <v>7</v>
      </c>
    </row>
    <row r="140415" spans="1:5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>
        <f t="shared" si="2195"/>
        <v>7</v>
      </c>
    </row>
    <row r="140416" spans="1:5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>
        <f t="shared" si="2195"/>
        <v>7</v>
      </c>
    </row>
    <row r="140417" spans="1:5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>
        <f t="shared" si="2195"/>
        <v>7</v>
      </c>
    </row>
    <row r="140418" spans="1:5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>
        <f t="shared" si="2195"/>
        <v>7</v>
      </c>
    </row>
    <row r="140419" spans="1:5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>
        <f t="shared" ref="E140419:E140482" si="2196">WEEKDAY(B140419,2)</f>
        <v>7</v>
      </c>
    </row>
    <row r="140420" spans="1:5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>
        <f t="shared" si="2196"/>
        <v>7</v>
      </c>
    </row>
    <row r="140421" spans="1:5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>
        <f t="shared" si="2196"/>
        <v>7</v>
      </c>
    </row>
    <row r="140422" spans="1:5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>
        <f t="shared" si="2196"/>
        <v>7</v>
      </c>
    </row>
    <row r="140423" spans="1:5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>
        <f t="shared" si="2196"/>
        <v>7</v>
      </c>
    </row>
    <row r="140424" spans="1:5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>
        <f t="shared" si="2196"/>
        <v>7</v>
      </c>
    </row>
    <row r="140425" spans="1:5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>
        <f t="shared" si="2196"/>
        <v>7</v>
      </c>
    </row>
    <row r="140426" spans="1:5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>
        <f t="shared" si="2196"/>
        <v>7</v>
      </c>
    </row>
    <row r="140427" spans="1:5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>
        <f t="shared" si="2196"/>
        <v>7</v>
      </c>
    </row>
    <row r="140428" spans="1:5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>
        <f t="shared" si="2196"/>
        <v>7</v>
      </c>
    </row>
    <row r="140429" spans="1:5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>
        <f t="shared" si="2196"/>
        <v>7</v>
      </c>
    </row>
    <row r="140430" spans="1:5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>
        <f t="shared" si="2196"/>
        <v>7</v>
      </c>
    </row>
    <row r="140431" spans="1:5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>
        <f t="shared" si="2196"/>
        <v>7</v>
      </c>
    </row>
    <row r="140432" spans="1:5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>
        <f t="shared" si="2196"/>
        <v>7</v>
      </c>
    </row>
    <row r="140433" spans="1:5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>
        <f t="shared" si="2196"/>
        <v>7</v>
      </c>
    </row>
    <row r="140434" spans="1:5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>
        <f t="shared" si="2196"/>
        <v>7</v>
      </c>
    </row>
    <row r="140435" spans="1:5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>
        <f t="shared" si="2196"/>
        <v>7</v>
      </c>
    </row>
    <row r="140436" spans="1:5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>
        <f t="shared" si="2196"/>
        <v>7</v>
      </c>
    </row>
    <row r="140437" spans="1:5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>
        <f t="shared" si="2196"/>
        <v>7</v>
      </c>
    </row>
    <row r="140438" spans="1:5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>
        <f t="shared" si="2196"/>
        <v>7</v>
      </c>
    </row>
    <row r="140439" spans="1:5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>
        <f t="shared" si="2196"/>
        <v>7</v>
      </c>
    </row>
    <row r="140440" spans="1:5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>
        <f t="shared" si="2196"/>
        <v>7</v>
      </c>
    </row>
    <row r="140441" spans="1:5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>
        <f t="shared" si="2196"/>
        <v>7</v>
      </c>
    </row>
    <row r="140442" spans="1:5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>
        <f t="shared" si="2196"/>
        <v>7</v>
      </c>
    </row>
    <row r="140443" spans="1:5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>
        <f t="shared" si="2196"/>
        <v>7</v>
      </c>
    </row>
    <row r="140444" spans="1:5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>
        <f t="shared" si="2196"/>
        <v>7</v>
      </c>
    </row>
    <row r="140445" spans="1:5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>
        <f t="shared" si="2196"/>
        <v>7</v>
      </c>
    </row>
    <row r="140446" spans="1:5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>
        <f t="shared" si="2196"/>
        <v>7</v>
      </c>
    </row>
    <row r="140447" spans="1:5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>
        <f t="shared" si="2196"/>
        <v>7</v>
      </c>
    </row>
    <row r="140448" spans="1:5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>
        <f t="shared" si="2196"/>
        <v>7</v>
      </c>
    </row>
    <row r="140449" spans="1:5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>
        <f t="shared" si="2196"/>
        <v>7</v>
      </c>
    </row>
    <row r="140450" spans="1:5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>
        <f t="shared" si="2196"/>
        <v>7</v>
      </c>
    </row>
    <row r="140451" spans="1:5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>
        <f t="shared" si="2196"/>
        <v>7</v>
      </c>
    </row>
    <row r="140452" spans="1:5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>
        <f t="shared" si="2196"/>
        <v>7</v>
      </c>
    </row>
    <row r="140453" spans="1:5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>
        <f t="shared" si="2196"/>
        <v>7</v>
      </c>
    </row>
    <row r="140454" spans="1:5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>
        <f t="shared" si="2196"/>
        <v>7</v>
      </c>
    </row>
    <row r="140455" spans="1:5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>
        <f t="shared" si="2196"/>
        <v>7</v>
      </c>
    </row>
    <row r="140456" spans="1:5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>
        <f t="shared" si="2196"/>
        <v>7</v>
      </c>
    </row>
    <row r="140457" spans="1:5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>
        <f t="shared" si="2196"/>
        <v>7</v>
      </c>
    </row>
    <row r="140458" spans="1:5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>
        <f t="shared" si="2196"/>
        <v>7</v>
      </c>
    </row>
    <row r="140459" spans="1:5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>
        <f t="shared" si="2196"/>
        <v>7</v>
      </c>
    </row>
    <row r="140460" spans="1:5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>
        <f t="shared" si="2196"/>
        <v>7</v>
      </c>
    </row>
    <row r="140461" spans="1:5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>
        <f t="shared" si="2196"/>
        <v>7</v>
      </c>
    </row>
    <row r="140462" spans="1:5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>
        <f t="shared" si="2196"/>
        <v>7</v>
      </c>
    </row>
    <row r="140463" spans="1:5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>
        <f t="shared" si="2196"/>
        <v>7</v>
      </c>
    </row>
    <row r="140464" spans="1:5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>
        <f t="shared" si="2196"/>
        <v>7</v>
      </c>
    </row>
    <row r="140465" spans="1:5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>
        <f t="shared" si="2196"/>
        <v>7</v>
      </c>
    </row>
    <row r="140466" spans="1:5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>
        <f t="shared" si="2196"/>
        <v>7</v>
      </c>
    </row>
    <row r="140467" spans="1:5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>
        <f t="shared" si="2196"/>
        <v>7</v>
      </c>
    </row>
    <row r="140468" spans="1:5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>
        <f t="shared" si="2196"/>
        <v>7</v>
      </c>
    </row>
    <row r="140469" spans="1:5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>
        <f t="shared" si="2196"/>
        <v>7</v>
      </c>
    </row>
    <row r="140470" spans="1:5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>
        <f t="shared" si="2196"/>
        <v>7</v>
      </c>
    </row>
    <row r="140471" spans="1:5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>
        <f t="shared" si="2196"/>
        <v>7</v>
      </c>
    </row>
    <row r="140472" spans="1:5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>
        <f t="shared" si="2196"/>
        <v>7</v>
      </c>
    </row>
    <row r="140473" spans="1:5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>
        <f t="shared" si="2196"/>
        <v>7</v>
      </c>
    </row>
    <row r="140474" spans="1:5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>
        <f t="shared" si="2196"/>
        <v>7</v>
      </c>
    </row>
    <row r="140475" spans="1:5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>
        <f t="shared" si="2196"/>
        <v>7</v>
      </c>
    </row>
    <row r="140476" spans="1:5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>
        <f t="shared" si="2196"/>
        <v>7</v>
      </c>
    </row>
    <row r="140477" spans="1:5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>
        <f t="shared" si="2196"/>
        <v>7</v>
      </c>
    </row>
    <row r="140478" spans="1:5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>
        <f t="shared" si="2196"/>
        <v>7</v>
      </c>
    </row>
    <row r="140479" spans="1:5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>
        <f t="shared" si="2196"/>
        <v>7</v>
      </c>
    </row>
    <row r="140480" spans="1:5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>
        <f t="shared" si="2196"/>
        <v>7</v>
      </c>
    </row>
    <row r="140481" spans="1:5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>
        <f t="shared" si="2196"/>
        <v>7</v>
      </c>
    </row>
    <row r="140482" spans="1:5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>
        <f t="shared" si="2196"/>
        <v>7</v>
      </c>
    </row>
    <row r="140483" spans="1:5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>
        <f t="shared" ref="E140483:E140546" si="2197">WEEKDAY(B140483,2)</f>
        <v>7</v>
      </c>
    </row>
    <row r="140484" spans="1:5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>
        <f t="shared" si="2197"/>
        <v>7</v>
      </c>
    </row>
    <row r="140485" spans="1:5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>
        <f t="shared" si="2197"/>
        <v>7</v>
      </c>
    </row>
    <row r="140486" spans="1:5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>
        <f t="shared" si="2197"/>
        <v>7</v>
      </c>
    </row>
    <row r="140487" spans="1:5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>
        <f t="shared" si="2197"/>
        <v>7</v>
      </c>
    </row>
    <row r="140488" spans="1:5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>
        <f t="shared" si="2197"/>
        <v>7</v>
      </c>
    </row>
    <row r="140489" spans="1:5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>
        <f t="shared" si="2197"/>
        <v>7</v>
      </c>
    </row>
    <row r="140490" spans="1:5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>
        <f t="shared" si="2197"/>
        <v>7</v>
      </c>
    </row>
    <row r="140491" spans="1:5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>
        <f t="shared" si="2197"/>
        <v>7</v>
      </c>
    </row>
    <row r="140492" spans="1:5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>
        <f t="shared" si="2197"/>
        <v>7</v>
      </c>
    </row>
    <row r="140493" spans="1:5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>
        <f t="shared" si="2197"/>
        <v>7</v>
      </c>
    </row>
    <row r="140494" spans="1:5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>
        <f t="shared" si="2197"/>
        <v>7</v>
      </c>
    </row>
    <row r="140495" spans="1:5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>
        <f t="shared" si="2197"/>
        <v>7</v>
      </c>
    </row>
    <row r="140496" spans="1:5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>
        <f t="shared" si="2197"/>
        <v>7</v>
      </c>
    </row>
    <row r="140497" spans="1:5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>
        <f t="shared" si="2197"/>
        <v>7</v>
      </c>
    </row>
    <row r="140498" spans="1:5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>
        <f t="shared" si="2197"/>
        <v>7</v>
      </c>
    </row>
    <row r="140499" spans="1:5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>
        <f t="shared" si="2197"/>
        <v>7</v>
      </c>
    </row>
    <row r="140500" spans="1:5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>
        <f t="shared" si="2197"/>
        <v>7</v>
      </c>
    </row>
    <row r="140501" spans="1:5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>
        <f t="shared" si="2197"/>
        <v>7</v>
      </c>
    </row>
    <row r="140502" spans="1:5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>
        <f t="shared" si="2197"/>
        <v>7</v>
      </c>
    </row>
    <row r="140503" spans="1:5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>
        <f t="shared" si="2197"/>
        <v>7</v>
      </c>
    </row>
    <row r="140504" spans="1:5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>
        <f t="shared" si="2197"/>
        <v>7</v>
      </c>
    </row>
    <row r="140505" spans="1:5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>
        <f t="shared" si="2197"/>
        <v>7</v>
      </c>
    </row>
    <row r="140506" spans="1:5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>
        <f t="shared" si="2197"/>
        <v>7</v>
      </c>
    </row>
    <row r="140507" spans="1:5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>
        <f t="shared" si="2197"/>
        <v>7</v>
      </c>
    </row>
    <row r="140508" spans="1:5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>
        <f t="shared" si="2197"/>
        <v>7</v>
      </c>
    </row>
    <row r="140509" spans="1:5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>
        <f t="shared" si="2197"/>
        <v>7</v>
      </c>
    </row>
    <row r="140510" spans="1:5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>
        <f t="shared" si="2197"/>
        <v>7</v>
      </c>
    </row>
    <row r="140511" spans="1:5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>
        <f t="shared" si="2197"/>
        <v>7</v>
      </c>
    </row>
    <row r="140512" spans="1:5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>
        <f t="shared" si="2197"/>
        <v>7</v>
      </c>
    </row>
    <row r="140513" spans="1:5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>
        <f t="shared" si="2197"/>
        <v>7</v>
      </c>
    </row>
    <row r="140514" spans="1:5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>
        <f t="shared" si="2197"/>
        <v>7</v>
      </c>
    </row>
    <row r="140515" spans="1:5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>
        <f t="shared" si="2197"/>
        <v>7</v>
      </c>
    </row>
    <row r="140516" spans="1:5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>
        <f t="shared" si="2197"/>
        <v>7</v>
      </c>
    </row>
    <row r="140517" spans="1:5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>
        <f t="shared" si="2197"/>
        <v>7</v>
      </c>
    </row>
    <row r="140518" spans="1:5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>
        <f t="shared" si="2197"/>
        <v>7</v>
      </c>
    </row>
    <row r="140519" spans="1:5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>
        <f t="shared" si="2197"/>
        <v>7</v>
      </c>
    </row>
    <row r="140520" spans="1:5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>
        <f t="shared" si="2197"/>
        <v>7</v>
      </c>
    </row>
    <row r="140521" spans="1:5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>
        <f t="shared" si="2197"/>
        <v>7</v>
      </c>
    </row>
    <row r="140522" spans="1:5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>
        <f t="shared" si="2197"/>
        <v>7</v>
      </c>
    </row>
    <row r="140523" spans="1:5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>
        <f t="shared" si="2197"/>
        <v>7</v>
      </c>
    </row>
    <row r="140524" spans="1:5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>
        <f t="shared" si="2197"/>
        <v>7</v>
      </c>
    </row>
    <row r="140525" spans="1:5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>
        <f t="shared" si="2197"/>
        <v>7</v>
      </c>
    </row>
    <row r="140526" spans="1:5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>
        <f t="shared" si="2197"/>
        <v>7</v>
      </c>
    </row>
    <row r="140527" spans="1:5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>
        <f t="shared" si="2197"/>
        <v>7</v>
      </c>
    </row>
    <row r="140528" spans="1:5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>
        <f t="shared" si="2197"/>
        <v>7</v>
      </c>
    </row>
    <row r="140529" spans="1:5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>
        <f t="shared" si="2197"/>
        <v>7</v>
      </c>
    </row>
    <row r="140530" spans="1:5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>
        <f t="shared" si="2197"/>
        <v>7</v>
      </c>
    </row>
    <row r="140531" spans="1:5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>
        <f t="shared" si="2197"/>
        <v>7</v>
      </c>
    </row>
    <row r="140532" spans="1:5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>
        <f t="shared" si="2197"/>
        <v>7</v>
      </c>
    </row>
    <row r="140533" spans="1:5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>
        <f t="shared" si="2197"/>
        <v>7</v>
      </c>
    </row>
    <row r="140534" spans="1:5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>
        <f t="shared" si="2197"/>
        <v>7</v>
      </c>
    </row>
    <row r="140535" spans="1:5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>
        <f t="shared" si="2197"/>
        <v>7</v>
      </c>
    </row>
    <row r="140536" spans="1:5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>
        <f t="shared" si="2197"/>
        <v>7</v>
      </c>
    </row>
    <row r="140537" spans="1:5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>
        <f t="shared" si="2197"/>
        <v>7</v>
      </c>
    </row>
    <row r="140538" spans="1:5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>
        <f t="shared" si="2197"/>
        <v>7</v>
      </c>
    </row>
    <row r="140539" spans="1:5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>
        <f t="shared" si="2197"/>
        <v>7</v>
      </c>
    </row>
    <row r="140540" spans="1:5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>
        <f t="shared" si="2197"/>
        <v>7</v>
      </c>
    </row>
    <row r="140541" spans="1:5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>
        <f t="shared" si="2197"/>
        <v>7</v>
      </c>
    </row>
    <row r="140542" spans="1:5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>
        <f t="shared" si="2197"/>
        <v>7</v>
      </c>
    </row>
    <row r="140543" spans="1:5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>
        <f t="shared" si="2197"/>
        <v>7</v>
      </c>
    </row>
    <row r="140544" spans="1:5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>
        <f t="shared" si="2197"/>
        <v>7</v>
      </c>
    </row>
    <row r="140545" spans="1:5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>
        <f t="shared" si="2197"/>
        <v>7</v>
      </c>
    </row>
    <row r="140546" spans="1:5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>
        <f t="shared" si="2197"/>
        <v>7</v>
      </c>
    </row>
    <row r="140547" spans="1:5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>
        <f t="shared" ref="E140547:E140569" si="2198">WEEKDAY(B140547,2)</f>
        <v>7</v>
      </c>
    </row>
    <row r="140548" spans="1:5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>
        <f t="shared" si="2198"/>
        <v>7</v>
      </c>
    </row>
    <row r="140549" spans="1:5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>
        <f t="shared" si="2198"/>
        <v>7</v>
      </c>
    </row>
    <row r="140550" spans="1:5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>
        <f t="shared" si="2198"/>
        <v>7</v>
      </c>
    </row>
    <row r="140551" spans="1:5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>
        <f t="shared" si="2198"/>
        <v>7</v>
      </c>
    </row>
    <row r="140552" spans="1:5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>
        <f t="shared" si="2198"/>
        <v>7</v>
      </c>
    </row>
    <row r="140553" spans="1:5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>
        <f t="shared" si="2198"/>
        <v>7</v>
      </c>
    </row>
    <row r="140554" spans="1:5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>
        <f t="shared" si="2198"/>
        <v>7</v>
      </c>
    </row>
    <row r="140555" spans="1:5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>
        <f t="shared" si="2198"/>
        <v>7</v>
      </c>
    </row>
    <row r="140556" spans="1:5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>
        <f t="shared" si="2198"/>
        <v>7</v>
      </c>
    </row>
    <row r="140557" spans="1:5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>
        <f t="shared" si="2198"/>
        <v>7</v>
      </c>
    </row>
    <row r="140558" spans="1:5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>
        <f t="shared" si="2198"/>
        <v>7</v>
      </c>
    </row>
    <row r="140559" spans="1:5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>
        <f t="shared" si="2198"/>
        <v>7</v>
      </c>
    </row>
    <row r="140560" spans="1:5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>
        <f t="shared" si="2198"/>
        <v>7</v>
      </c>
    </row>
    <row r="140561" spans="1:5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>
        <f t="shared" si="2198"/>
        <v>7</v>
      </c>
    </row>
    <row r="140562" spans="1:5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>
        <f t="shared" si="2198"/>
        <v>1</v>
      </c>
    </row>
    <row r="140563" spans="1:5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>
        <f t="shared" si="2198"/>
        <v>1</v>
      </c>
    </row>
    <row r="140564" spans="1:5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>
        <f t="shared" si="2198"/>
        <v>1</v>
      </c>
    </row>
    <row r="140565" spans="1:5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>
        <f t="shared" si="2198"/>
        <v>1</v>
      </c>
    </row>
    <row r="140566" spans="1:5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>
        <f t="shared" si="2198"/>
        <v>1</v>
      </c>
    </row>
    <row r="140567" spans="1:5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>
        <f t="shared" si="2198"/>
        <v>1</v>
      </c>
    </row>
    <row r="140568" spans="1:5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>
        <f t="shared" si="2198"/>
        <v>1</v>
      </c>
    </row>
    <row r="140569" spans="1:5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>
        <f t="shared" si="2198"/>
        <v>1</v>
      </c>
    </row>
  </sheetData>
  <autoFilter ref="A1:E1" xr:uid="{B49834EE-42C7-4FA9-A138-86E766FD4FA9}"/>
  <pageMargins left="0.7" right="0.7" top="0.75" bottom="0.75" header="0.3" footer="0.3"/>
  <pageSetup paperSize="9" orientation="portrait" horizontalDpi="300" verticalDpi="300"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2 - 1 5 T 1 5 : 0 3 : 4 5 . 3 4 6 5 7 7 2 + 0 3 : 0 0 < / L a s t P r o c e s s e d T i m e > < / D a t a M o d e l i n g S a n d b o x . S e r i a l i z e d S a n d b o x E r r o r C a c h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7 7 4 a 6 b 3 3 - b 2 6 b - 4 b 4 a - 9 0 8 b - b 1 3 5 b b 2 c c a 7 5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.xml>��< ? x m l   v e r s i o n = " 1 . 0 "   e n c o d i n g = " U T F - 1 6 " ? > < G e m i n i   x m l n s = " h t t p : / / g e m i n i / p i v o t c u s t o m i z a t i o n / f e 3 b 2 3 7 9 - 9 f b 4 - 4 7 c 9 - b 1 5 2 - f 5 b d a 8 d c 3 f 1 6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4.xml>��< ? x m l   v e r s i o n = " 1 . 0 "   e n c o d i n g = " U T F - 1 6 " ? > < G e m i n i   x m l n s = " h t t p : / / g e m i n i / p i v o t c u s t o m i z a t i o n / f a a e f a c f - 8 f 0 5 - 4 a 4 3 - 8 f 9 a - a a a 8 5 6 c 3 b b 6 7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5 5 e b 4 d 2 4 - 2 9 d 6 - 4 0 d f - b 7 5 d - 8 6 3 e f d 1 f 7 7 8 4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7 1 d d d 6 0 3 - 3 7 1 f - 4 1 8 c - 8 d 2 2 - 3 6 2 2 7 4 4 4 4 c 0 f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7 2 2 f 5 f 1 5 - 5 2 7 b - 4 8 5 8 - 9 8 f 6 - 5 6 c 9 a e a 3 9 f 6 1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0 1 c c 9 c 5 - 2 3 b 8 - 4 8 b 5 - a c 2 d - 4 a 7 f 7 0 6 1 3 7 9 2 " > < C u s t o m C o n t e n t > < ! [ C D A T A [ < ? x m l   v e r s i o n = " 1 . 0 "   e n c o d i n g = " u t f - 1 6 " ? > < S e t t i n g s > < C a l c u l a t e d F i e l d s > < i t e m > < M e a s u r e N a m e > =B5=A82=>ABL  ?@>A<>B@>2< / M e a s u r e N a m e > < D i s p l a y N a m e > =B5=A82=>ABL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Props1.xml><?xml version="1.0" encoding="utf-8"?>
<ds:datastoreItem xmlns:ds="http://schemas.openxmlformats.org/officeDocument/2006/customXml" ds:itemID="{322B0146-B6B4-44D5-89AE-C09577F10E16}">
  <ds:schemaRefs/>
</ds:datastoreItem>
</file>

<file path=customXml/itemProps10.xml><?xml version="1.0" encoding="utf-8"?>
<ds:datastoreItem xmlns:ds="http://schemas.openxmlformats.org/officeDocument/2006/customXml" ds:itemID="{0545017A-0F0D-47E6-9823-8598D568772C}">
  <ds:schemaRefs/>
</ds:datastoreItem>
</file>

<file path=customXml/itemProps11.xml><?xml version="1.0" encoding="utf-8"?>
<ds:datastoreItem xmlns:ds="http://schemas.openxmlformats.org/officeDocument/2006/customXml" ds:itemID="{8E76AB50-B10D-41D2-8F94-8134DB18D9E8}">
  <ds:schemaRefs/>
</ds:datastoreItem>
</file>

<file path=customXml/itemProps12.xml><?xml version="1.0" encoding="utf-8"?>
<ds:datastoreItem xmlns:ds="http://schemas.openxmlformats.org/officeDocument/2006/customXml" ds:itemID="{13150040-3313-46B3-BE52-D38B26B673BE}">
  <ds:schemaRefs/>
</ds:datastoreItem>
</file>

<file path=customXml/itemProps2.xml><?xml version="1.0" encoding="utf-8"?>
<ds:datastoreItem xmlns:ds="http://schemas.openxmlformats.org/officeDocument/2006/customXml" ds:itemID="{7B9AE4F1-0ED0-4E92-937A-8C28CDE33866}">
  <ds:schemaRefs/>
</ds:datastoreItem>
</file>

<file path=customXml/itemProps3.xml><?xml version="1.0" encoding="utf-8"?>
<ds:datastoreItem xmlns:ds="http://schemas.openxmlformats.org/officeDocument/2006/customXml" ds:itemID="{664BE4B5-A0CA-4FA0-849D-C295E5DACDF4}">
  <ds:schemaRefs/>
</ds:datastoreItem>
</file>

<file path=customXml/itemProps4.xml><?xml version="1.0" encoding="utf-8"?>
<ds:datastoreItem xmlns:ds="http://schemas.openxmlformats.org/officeDocument/2006/customXml" ds:itemID="{4D52AC21-D3DC-41C1-B095-DC7E73EB3494}">
  <ds:schemaRefs/>
</ds:datastoreItem>
</file>

<file path=customXml/itemProps5.xml><?xml version="1.0" encoding="utf-8"?>
<ds:datastoreItem xmlns:ds="http://schemas.openxmlformats.org/officeDocument/2006/customXml" ds:itemID="{C8FCDEDC-525E-4936-A875-B5DC66AF2CA1}">
  <ds:schemaRefs/>
</ds:datastoreItem>
</file>

<file path=customXml/itemProps6.xml><?xml version="1.0" encoding="utf-8"?>
<ds:datastoreItem xmlns:ds="http://schemas.openxmlformats.org/officeDocument/2006/customXml" ds:itemID="{3BA95D0E-1FAC-4F81-B037-DFFEAE13E8ED}">
  <ds:schemaRefs/>
</ds:datastoreItem>
</file>

<file path=customXml/itemProps7.xml><?xml version="1.0" encoding="utf-8"?>
<ds:datastoreItem xmlns:ds="http://schemas.openxmlformats.org/officeDocument/2006/customXml" ds:itemID="{CB8E9A91-0AC1-4EBA-8E14-15D781380E9E}">
  <ds:schemaRefs/>
</ds:datastoreItem>
</file>

<file path=customXml/itemProps8.xml><?xml version="1.0" encoding="utf-8"?>
<ds:datastoreItem xmlns:ds="http://schemas.openxmlformats.org/officeDocument/2006/customXml" ds:itemID="{8BFAE7C4-CE63-4200-A17D-26DCB5D1A00E}">
  <ds:schemaRefs/>
</ds:datastoreItem>
</file>

<file path=customXml/itemProps9.xml><?xml version="1.0" encoding="utf-8"?>
<ds:datastoreItem xmlns:ds="http://schemas.openxmlformats.org/officeDocument/2006/customXml" ds:itemID="{A73DF509-692E-493D-AB96-D730DF146851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Калькулятор ЮЭ (2 часть)</vt:lpstr>
      <vt:lpstr>Визуализация (3 часть)</vt:lpstr>
      <vt:lpstr>Подписчики_3 ч.</vt:lpstr>
      <vt:lpstr>Просмотры_3 ч.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андр Борисенко</cp:lastModifiedBy>
  <dcterms:created xsi:type="dcterms:W3CDTF">2021-09-07T20:22:50Z</dcterms:created>
  <dcterms:modified xsi:type="dcterms:W3CDTF">2023-06-28T14:34:43Z</dcterms:modified>
</cp:coreProperties>
</file>